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7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8_{22010143-35F8-425E-80F1-B82122AC3038}" xr6:coauthVersionLast="47" xr6:coauthVersionMax="47" xr10:uidLastSave="{00000000-0000-0000-0000-000000000000}"/>
  <bookViews>
    <workbookView xWindow="24" yWindow="744" windowWidth="23016" windowHeight="12216" xr2:uid="{00000000-000D-0000-FFFF-FFFF00000000}"/>
  </bookViews>
  <sheets>
    <sheet name="FirstPage" sheetId="21" r:id="rId1"/>
    <sheet name="Exam Content " sheetId="70" r:id="rId2"/>
    <sheet name="Problem 101" sheetId="104" r:id="rId3"/>
    <sheet name="Problem 91" sheetId="80" r:id="rId4"/>
    <sheet name="Problem 81" sheetId="50" r:id="rId5"/>
    <sheet name="Problem 71" sheetId="79" r:id="rId6"/>
    <sheet name="Problem 61" sheetId="74" r:id="rId7"/>
    <sheet name="Problem 51" sheetId="81" r:id="rId8"/>
    <sheet name="Problem 41" sheetId="78" r:id="rId9"/>
    <sheet name="Problem 31" sheetId="75" r:id="rId10"/>
    <sheet name="Problem 21" sheetId="103" r:id="rId11"/>
    <sheet name="Problem 11" sheetId="97" r:id="rId12"/>
  </sheets>
  <definedNames>
    <definedName name="solver_eng" localSheetId="2" hidden="1">2</definedName>
    <definedName name="solver_neg" localSheetId="2" hidden="1">1</definedName>
    <definedName name="solver_num" localSheetId="2" hidden="1">0</definedName>
    <definedName name="solver_opt" localSheetId="2" hidden="1">'Problem 101'!$A$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9" uniqueCount="47"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A</t>
  </si>
  <si>
    <t>B</t>
  </si>
  <si>
    <t>C</t>
  </si>
  <si>
    <t>Month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Forecast</t>
  </si>
  <si>
    <t>Actual Shipments( Units)</t>
  </si>
  <si>
    <t>Q</t>
  </si>
  <si>
    <t>#</t>
  </si>
  <si>
    <t>Square Feet</t>
  </si>
  <si>
    <t>Age (years)</t>
  </si>
  <si>
    <t>Year</t>
  </si>
  <si>
    <t># of Bedrooms</t>
  </si>
  <si>
    <t>Age</t>
  </si>
  <si>
    <t>Gender                  1 = one                     0 = two</t>
  </si>
  <si>
    <t xml:space="preserve">Gender     </t>
  </si>
  <si>
    <t>Base market share</t>
  </si>
  <si>
    <t>End of period 1 market share</t>
  </si>
  <si>
    <t>End of period 2 market share</t>
  </si>
  <si>
    <t>N/A</t>
  </si>
  <si>
    <t xml:space="preserve">Market Price ($) </t>
  </si>
  <si>
    <t>Monthly Salary ($)</t>
  </si>
  <si>
    <t>Forecast A</t>
  </si>
  <si>
    <t>Forecast B</t>
  </si>
  <si>
    <t>Actual</t>
  </si>
  <si>
    <t>85% Curve Coefficients</t>
  </si>
  <si>
    <t>Unit Number</t>
  </si>
  <si>
    <t>Unit ttime Coefficient</t>
  </si>
  <si>
    <t>Total time Coefficient</t>
  </si>
  <si>
    <t>Quarter</t>
  </si>
  <si>
    <t>Nth Unit Produced</t>
  </si>
  <si>
    <t>Hours Required</t>
  </si>
  <si>
    <t>Answer (Largest gain)</t>
  </si>
  <si>
    <t>Sales</t>
  </si>
  <si>
    <t>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&quot;$&quot;#,##0"/>
    <numFmt numFmtId="166" formatCode="&quot;$&quot;#,##0.00"/>
  </numFmts>
  <fonts count="30" x14ac:knownFonts="1">
    <font>
      <sz val="11"/>
      <color theme="1"/>
      <name val="Calibri"/>
      <family val="2"/>
      <scheme val="minor"/>
    </font>
    <font>
      <sz val="11"/>
      <color theme="2" tint="-9.9978637043366805E-2"/>
      <name val="Calibri"/>
      <family val="2"/>
      <scheme val="minor"/>
    </font>
    <font>
      <sz val="11"/>
      <color theme="2"/>
      <name val="Calibri"/>
      <family val="2"/>
      <scheme val="minor"/>
    </font>
    <font>
      <sz val="2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theme="1"/>
      <name val="Lucida Bright"/>
      <family val="1"/>
    </font>
    <font>
      <sz val="11"/>
      <color theme="1"/>
      <name val="Calibri"/>
      <family val="2"/>
      <scheme val="minor"/>
    </font>
    <font>
      <sz val="48"/>
      <color theme="5" tint="-0.499984740745262"/>
      <name val="Calibri"/>
      <family val="2"/>
      <scheme val="minor"/>
    </font>
    <font>
      <sz val="26"/>
      <color theme="1"/>
      <name val="Lucida Bright"/>
      <family val="1"/>
    </font>
    <font>
      <sz val="18"/>
      <color theme="1"/>
      <name val="Lucida Bright"/>
      <family val="1"/>
    </font>
    <font>
      <sz val="16"/>
      <color theme="1"/>
      <name val="Lucida Bright"/>
      <family val="1"/>
    </font>
    <font>
      <sz val="20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20"/>
      <color theme="1"/>
      <name val="Lucida Bright"/>
      <family val="1"/>
    </font>
    <font>
      <b/>
      <sz val="20"/>
      <color rgb="FFC00000"/>
      <name val="Calibri"/>
      <family val="2"/>
      <scheme val="minor"/>
    </font>
    <font>
      <sz val="14"/>
      <color theme="1"/>
      <name val="Lucida Bright"/>
      <family val="1"/>
    </font>
    <font>
      <b/>
      <sz val="20"/>
      <color theme="1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22"/>
      <color rgb="FFFFC000"/>
      <name val="Calibri"/>
      <family val="2"/>
      <scheme val="minor"/>
    </font>
    <font>
      <b/>
      <sz val="20"/>
      <color rgb="FFFFFF00"/>
      <name val="Calibri"/>
      <family val="2"/>
      <scheme val="minor"/>
    </font>
    <font>
      <b/>
      <sz val="20"/>
      <color theme="3" tint="-0.499984740745262"/>
      <name val="Calibri"/>
      <family val="2"/>
      <scheme val="minor"/>
    </font>
    <font>
      <sz val="20"/>
      <color rgb="FFFFFF00"/>
      <name val="Calibri"/>
      <family val="2"/>
      <scheme val="minor"/>
    </font>
    <font>
      <b/>
      <sz val="20"/>
      <color theme="3" tint="-0.499984740745262"/>
      <name val="Lucida Bright"/>
      <family val="1"/>
    </font>
    <font>
      <b/>
      <sz val="10"/>
      <color theme="2" tint="-9.9978637043366805E-2"/>
      <name val="Calibri"/>
      <family val="2"/>
      <scheme val="minor"/>
    </font>
    <font>
      <b/>
      <sz val="18"/>
      <color theme="2" tint="-9.9978637043366805E-2"/>
      <name val="Calibri"/>
      <family val="2"/>
      <scheme val="minor"/>
    </font>
    <font>
      <sz val="22"/>
      <color rgb="FFFFFF00"/>
      <name val="Lucida Bright"/>
      <family val="1"/>
    </font>
    <font>
      <sz val="11"/>
      <color theme="2" tint="-0.249977111117893"/>
      <name val="Calibri"/>
      <family val="2"/>
      <scheme val="minor"/>
    </font>
    <font>
      <b/>
      <sz val="20"/>
      <color theme="2" tint="-9.9978637043366805E-2"/>
      <name val="Calibri"/>
      <family val="2"/>
    </font>
    <font>
      <b/>
      <sz val="20"/>
      <color rgb="FFFFFF00"/>
      <name val="Lucida Bright"/>
      <family val="1"/>
    </font>
  </fonts>
  <fills count="1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/>
      <diagonal/>
    </border>
  </borders>
  <cellStyleXfs count="1">
    <xf numFmtId="0" fontId="0" fillId="0" borderId="0"/>
  </cellStyleXfs>
  <cellXfs count="96">
    <xf numFmtId="0" fontId="0" fillId="0" borderId="0" xfId="0"/>
    <xf numFmtId="0" fontId="0" fillId="3" borderId="0" xfId="0" applyFill="1"/>
    <xf numFmtId="0" fontId="1" fillId="2" borderId="0" xfId="0" applyFont="1" applyFill="1" applyProtection="1">
      <protection locked="0"/>
    </xf>
    <xf numFmtId="0" fontId="0" fillId="2" borderId="0" xfId="0" applyFill="1" applyProtection="1">
      <protection locked="0"/>
    </xf>
    <xf numFmtId="0" fontId="2" fillId="2" borderId="0" xfId="0" applyFont="1" applyFill="1" applyProtection="1">
      <protection locked="0"/>
    </xf>
    <xf numFmtId="0" fontId="4" fillId="2" borderId="0" xfId="0" applyFont="1" applyFill="1" applyProtection="1">
      <protection locked="0"/>
    </xf>
    <xf numFmtId="0" fontId="3" fillId="2" borderId="0" xfId="0" applyFont="1" applyFill="1" applyAlignment="1" applyProtection="1">
      <alignment horizontal="right" vertical="center"/>
      <protection locked="0"/>
    </xf>
    <xf numFmtId="0" fontId="6" fillId="2" borderId="0" xfId="0" applyFont="1" applyFill="1" applyProtection="1">
      <protection locked="0"/>
    </xf>
    <xf numFmtId="0" fontId="6" fillId="3" borderId="0" xfId="0" applyFont="1" applyFill="1"/>
    <xf numFmtId="0" fontId="0" fillId="2" borderId="0" xfId="0" applyFill="1" applyAlignment="1" applyProtection="1">
      <alignment horizontal="center" vertical="center"/>
      <protection locked="0"/>
    </xf>
    <xf numFmtId="0" fontId="0" fillId="2" borderId="0" xfId="0" applyFill="1"/>
    <xf numFmtId="2" fontId="0" fillId="2" borderId="0" xfId="0" applyNumberFormat="1" applyFill="1"/>
    <xf numFmtId="0" fontId="7" fillId="3" borderId="0" xfId="0" applyFont="1" applyFill="1"/>
    <xf numFmtId="0" fontId="9" fillId="2" borderId="0" xfId="0" applyFont="1" applyFill="1" applyProtection="1">
      <protection locked="0"/>
    </xf>
    <xf numFmtId="0" fontId="12" fillId="2" borderId="0" xfId="0" applyFont="1" applyFill="1" applyProtection="1">
      <protection locked="0"/>
    </xf>
    <xf numFmtId="164" fontId="14" fillId="2" borderId="0" xfId="0" applyNumberFormat="1" applyFont="1" applyFill="1" applyProtection="1">
      <protection locked="0"/>
    </xf>
    <xf numFmtId="0" fontId="14" fillId="2" borderId="0" xfId="0" applyFont="1" applyFill="1" applyAlignment="1" applyProtection="1">
      <alignment horizontal="left"/>
      <protection locked="0"/>
    </xf>
    <xf numFmtId="0" fontId="10" fillId="5" borderId="1" xfId="0" applyFont="1" applyFill="1" applyBorder="1" applyAlignment="1" applyProtection="1">
      <alignment horizontal="center" vertical="center"/>
      <protection locked="0"/>
    </xf>
    <xf numFmtId="0" fontId="10" fillId="2" borderId="0" xfId="0" applyFont="1" applyFill="1" applyProtection="1">
      <protection locked="0"/>
    </xf>
    <xf numFmtId="0" fontId="10" fillId="2" borderId="1" xfId="0" applyFont="1" applyFill="1" applyBorder="1" applyAlignment="1" applyProtection="1">
      <alignment horizontal="center" vertical="center"/>
      <protection locked="0"/>
    </xf>
    <xf numFmtId="3" fontId="10" fillId="2" borderId="1" xfId="0" applyNumberFormat="1" applyFont="1" applyFill="1" applyBorder="1" applyAlignment="1" applyProtection="1">
      <alignment horizontal="center" vertical="center"/>
      <protection locked="0"/>
    </xf>
    <xf numFmtId="0" fontId="10" fillId="5" borderId="1" xfId="0" applyFont="1" applyFill="1" applyBorder="1" applyAlignment="1" applyProtection="1">
      <alignment horizontal="center" vertical="center" wrapText="1"/>
      <protection locked="0"/>
    </xf>
    <xf numFmtId="1" fontId="13" fillId="2" borderId="1" xfId="0" applyNumberFormat="1" applyFont="1" applyFill="1" applyBorder="1" applyAlignment="1" applyProtection="1">
      <alignment horizontal="center" vertical="center"/>
      <protection locked="0"/>
    </xf>
    <xf numFmtId="3" fontId="13" fillId="2" borderId="1" xfId="0" applyNumberFormat="1" applyFont="1" applyFill="1" applyBorder="1" applyAlignment="1" applyProtection="1">
      <alignment horizontal="center" vertical="center"/>
      <protection locked="0"/>
    </xf>
    <xf numFmtId="0" fontId="16" fillId="5" borderId="1" xfId="0" applyFont="1" applyFill="1" applyBorder="1" applyAlignment="1" applyProtection="1">
      <alignment horizontal="center" vertical="center" wrapText="1"/>
      <protection locked="0"/>
    </xf>
    <xf numFmtId="3" fontId="16" fillId="2" borderId="1" xfId="0" applyNumberFormat="1" applyFont="1" applyFill="1" applyBorder="1" applyAlignment="1" applyProtection="1">
      <alignment horizontal="center" vertical="center"/>
      <protection locked="0"/>
    </xf>
    <xf numFmtId="1" fontId="16" fillId="2" borderId="1" xfId="0" applyNumberFormat="1" applyFont="1" applyFill="1" applyBorder="1" applyAlignment="1" applyProtection="1">
      <alignment horizontal="center" vertical="center"/>
      <protection locked="0"/>
    </xf>
    <xf numFmtId="0" fontId="11" fillId="2" borderId="1" xfId="0" applyFont="1" applyFill="1" applyBorder="1" applyAlignment="1" applyProtection="1">
      <alignment horizontal="center" vertical="center"/>
      <protection locked="0"/>
    </xf>
    <xf numFmtId="0" fontId="0" fillId="2" borderId="0" xfId="0" applyFill="1" applyAlignment="1">
      <alignment horizontal="center" vertical="center"/>
    </xf>
    <xf numFmtId="0" fontId="19" fillId="8" borderId="1" xfId="0" applyFont="1" applyFill="1" applyBorder="1" applyAlignment="1">
      <alignment horizontal="center"/>
    </xf>
    <xf numFmtId="164" fontId="20" fillId="9" borderId="1" xfId="0" applyNumberFormat="1" applyFont="1" applyFill="1" applyBorder="1" applyAlignment="1">
      <alignment horizontal="center" vertical="center"/>
    </xf>
    <xf numFmtId="2" fontId="12" fillId="6" borderId="1" xfId="0" applyNumberFormat="1" applyFont="1" applyFill="1" applyBorder="1" applyAlignment="1">
      <alignment horizontal="center" vertical="center"/>
    </xf>
    <xf numFmtId="2" fontId="12" fillId="7" borderId="1" xfId="0" applyNumberFormat="1" applyFont="1" applyFill="1" applyBorder="1" applyAlignment="1">
      <alignment horizontal="center" vertical="center"/>
    </xf>
    <xf numFmtId="2" fontId="12" fillId="5" borderId="1" xfId="0" applyNumberFormat="1" applyFont="1" applyFill="1" applyBorder="1" applyAlignment="1">
      <alignment horizontal="center" vertical="center"/>
    </xf>
    <xf numFmtId="164" fontId="12" fillId="4" borderId="1" xfId="0" applyNumberFormat="1" applyFont="1" applyFill="1" applyBorder="1" applyAlignment="1">
      <alignment horizontal="center" vertical="center"/>
    </xf>
    <xf numFmtId="164" fontId="21" fillId="4" borderId="1" xfId="0" applyNumberFormat="1" applyFont="1" applyFill="1" applyBorder="1" applyAlignment="1">
      <alignment horizontal="center" vertical="center"/>
    </xf>
    <xf numFmtId="164" fontId="17" fillId="7" borderId="1" xfId="0" applyNumberFormat="1" applyFont="1" applyFill="1" applyBorder="1" applyAlignment="1">
      <alignment horizontal="center" vertical="center"/>
    </xf>
    <xf numFmtId="164" fontId="17" fillId="6" borderId="1" xfId="0" applyNumberFormat="1" applyFont="1" applyFill="1" applyBorder="1" applyAlignment="1">
      <alignment horizontal="center" vertical="center"/>
    </xf>
    <xf numFmtId="164" fontId="17" fillId="5" borderId="1" xfId="0" applyNumberFormat="1" applyFont="1" applyFill="1" applyBorder="1" applyAlignment="1">
      <alignment horizontal="center" vertical="center"/>
    </xf>
    <xf numFmtId="0" fontId="0" fillId="2" borderId="1" xfId="0" applyFill="1" applyBorder="1" applyProtection="1">
      <protection locked="0"/>
    </xf>
    <xf numFmtId="2" fontId="22" fillId="10" borderId="1" xfId="0" applyNumberFormat="1" applyFont="1" applyFill="1" applyBorder="1" applyAlignment="1">
      <alignment horizontal="center" vertical="center"/>
    </xf>
    <xf numFmtId="165" fontId="11" fillId="2" borderId="1" xfId="0" applyNumberFormat="1" applyFont="1" applyFill="1" applyBorder="1" applyAlignment="1" applyProtection="1">
      <alignment horizontal="center" vertical="center"/>
      <protection locked="0"/>
    </xf>
    <xf numFmtId="0" fontId="11" fillId="5" borderId="1" xfId="0" applyFont="1" applyFill="1" applyBorder="1" applyAlignment="1" applyProtection="1">
      <alignment horizontal="center" vertical="center" wrapText="1"/>
      <protection locked="0"/>
    </xf>
    <xf numFmtId="3" fontId="11" fillId="2" borderId="1" xfId="0" applyNumberFormat="1" applyFont="1" applyFill="1" applyBorder="1" applyAlignment="1" applyProtection="1">
      <alignment horizontal="center" vertical="center"/>
      <protection locked="0"/>
    </xf>
    <xf numFmtId="1" fontId="11" fillId="2" borderId="1" xfId="0" applyNumberFormat="1" applyFont="1" applyFill="1" applyBorder="1" applyAlignment="1" applyProtection="1">
      <alignment horizontal="center" vertical="center"/>
      <protection locked="0"/>
    </xf>
    <xf numFmtId="164" fontId="15" fillId="6" borderId="1" xfId="0" applyNumberFormat="1" applyFont="1" applyFill="1" applyBorder="1" applyAlignment="1">
      <alignment horizontal="center" vertical="center"/>
    </xf>
    <xf numFmtId="164" fontId="20" fillId="7" borderId="1" xfId="0" applyNumberFormat="1" applyFont="1" applyFill="1" applyBorder="1" applyAlignment="1">
      <alignment horizontal="center" vertical="center"/>
    </xf>
    <xf numFmtId="164" fontId="15" fillId="5" borderId="1" xfId="0" applyNumberFormat="1" applyFont="1" applyFill="1" applyBorder="1" applyAlignment="1">
      <alignment horizontal="center" vertical="center"/>
    </xf>
    <xf numFmtId="0" fontId="23" fillId="6" borderId="1" xfId="0" applyFont="1" applyFill="1" applyBorder="1" applyAlignment="1">
      <alignment horizontal="center" vertical="center"/>
    </xf>
    <xf numFmtId="0" fontId="23" fillId="7" borderId="1" xfId="0" applyFont="1" applyFill="1" applyBorder="1" applyAlignment="1">
      <alignment horizontal="center" vertical="center"/>
    </xf>
    <xf numFmtId="0" fontId="23" fillId="5" borderId="1" xfId="0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/>
    </xf>
    <xf numFmtId="164" fontId="5" fillId="2" borderId="1" xfId="0" applyNumberFormat="1" applyFont="1" applyFill="1" applyBorder="1" applyAlignment="1">
      <alignment horizontal="center" vertical="center"/>
    </xf>
    <xf numFmtId="0" fontId="1" fillId="2" borderId="0" xfId="0" applyFont="1" applyFill="1"/>
    <xf numFmtId="3" fontId="24" fillId="2" borderId="0" xfId="0" applyNumberFormat="1" applyFont="1" applyFill="1" applyAlignment="1">
      <alignment vertical="center"/>
    </xf>
    <xf numFmtId="166" fontId="25" fillId="2" borderId="0" xfId="0" applyNumberFormat="1" applyFont="1" applyFill="1" applyAlignment="1">
      <alignment vertical="center"/>
    </xf>
    <xf numFmtId="166" fontId="25" fillId="2" borderId="0" xfId="0" applyNumberFormat="1" applyFont="1" applyFill="1" applyAlignment="1">
      <alignment horizontal="center" vertical="center"/>
    </xf>
    <xf numFmtId="0" fontId="27" fillId="2" borderId="0" xfId="0" applyFont="1" applyFill="1"/>
    <xf numFmtId="0" fontId="2" fillId="2" borderId="0" xfId="0" applyFont="1" applyFill="1"/>
    <xf numFmtId="0" fontId="1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2" fontId="14" fillId="13" borderId="1" xfId="0" applyNumberFormat="1" applyFont="1" applyFill="1" applyBorder="1" applyAlignment="1">
      <alignment horizontal="center" vertical="center" wrapText="1"/>
    </xf>
    <xf numFmtId="2" fontId="14" fillId="14" borderId="1" xfId="0" applyNumberFormat="1" applyFont="1" applyFill="1" applyBorder="1" applyAlignment="1">
      <alignment horizontal="center" vertical="center" wrapText="1"/>
    </xf>
    <xf numFmtId="0" fontId="14" fillId="2" borderId="1" xfId="0" applyFont="1" applyFill="1" applyBorder="1" applyAlignment="1">
      <alignment horizontal="center" vertical="center"/>
    </xf>
    <xf numFmtId="0" fontId="12" fillId="15" borderId="1" xfId="0" applyFont="1" applyFill="1" applyBorder="1"/>
    <xf numFmtId="2" fontId="14" fillId="2" borderId="1" xfId="0" applyNumberFormat="1" applyFont="1" applyFill="1" applyBorder="1" applyAlignment="1">
      <alignment horizontal="center" vertical="center"/>
    </xf>
    <xf numFmtId="2" fontId="29" fillId="12" borderId="1" xfId="0" applyNumberFormat="1" applyFont="1" applyFill="1" applyBorder="1" applyAlignment="1">
      <alignment horizontal="center" vertical="center"/>
    </xf>
    <xf numFmtId="0" fontId="8" fillId="3" borderId="0" xfId="0" applyFont="1" applyFill="1" applyAlignment="1">
      <alignment horizontal="center" vertical="center"/>
    </xf>
    <xf numFmtId="3" fontId="26" fillId="12" borderId="9" xfId="0" applyNumberFormat="1" applyFont="1" applyFill="1" applyBorder="1" applyAlignment="1">
      <alignment horizontal="center" vertical="center"/>
    </xf>
    <xf numFmtId="3" fontId="26" fillId="12" borderId="0" xfId="0" applyNumberFormat="1" applyFont="1" applyFill="1" applyAlignment="1">
      <alignment horizontal="center" vertical="center"/>
    </xf>
    <xf numFmtId="0" fontId="5" fillId="2" borderId="5" xfId="0" applyFont="1" applyFill="1" applyBorder="1" applyAlignment="1">
      <alignment horizontal="center"/>
    </xf>
    <xf numFmtId="0" fontId="5" fillId="2" borderId="6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center"/>
    </xf>
    <xf numFmtId="165" fontId="26" fillId="12" borderId="8" xfId="0" applyNumberFormat="1" applyFont="1" applyFill="1" applyBorder="1" applyAlignment="1">
      <alignment horizontal="center" vertical="center"/>
    </xf>
    <xf numFmtId="165" fontId="26" fillId="12" borderId="0" xfId="0" applyNumberFormat="1" applyFont="1" applyFill="1" applyAlignment="1">
      <alignment horizontal="center" vertical="center"/>
    </xf>
    <xf numFmtId="0" fontId="28" fillId="2" borderId="0" xfId="0" applyFont="1" applyFill="1" applyAlignment="1">
      <alignment horizontal="center" vertical="center"/>
    </xf>
    <xf numFmtId="0" fontId="25" fillId="2" borderId="0" xfId="0" applyFont="1" applyFill="1" applyAlignment="1">
      <alignment horizontal="center" vertical="center"/>
    </xf>
    <xf numFmtId="3" fontId="26" fillId="12" borderId="8" xfId="0" applyNumberFormat="1" applyFont="1" applyFill="1" applyBorder="1" applyAlignment="1">
      <alignment horizontal="center" vertical="center"/>
    </xf>
    <xf numFmtId="0" fontId="18" fillId="5" borderId="2" xfId="0" applyFont="1" applyFill="1" applyBorder="1" applyAlignment="1">
      <alignment horizontal="center" vertical="center"/>
    </xf>
    <xf numFmtId="0" fontId="18" fillId="5" borderId="3" xfId="0" applyFont="1" applyFill="1" applyBorder="1" applyAlignment="1">
      <alignment horizontal="center" vertical="center"/>
    </xf>
    <xf numFmtId="164" fontId="20" fillId="9" borderId="0" xfId="0" applyNumberFormat="1" applyFont="1" applyFill="1" applyAlignment="1">
      <alignment horizontal="center" vertical="center"/>
    </xf>
    <xf numFmtId="164" fontId="20" fillId="9" borderId="4" xfId="0" applyNumberFormat="1" applyFont="1" applyFill="1" applyBorder="1" applyAlignment="1">
      <alignment horizontal="center" vertical="center"/>
    </xf>
    <xf numFmtId="164" fontId="20" fillId="12" borderId="0" xfId="0" applyNumberFormat="1" applyFont="1" applyFill="1" applyAlignment="1">
      <alignment horizontal="center" vertical="center"/>
    </xf>
    <xf numFmtId="164" fontId="20" fillId="12" borderId="4" xfId="0" applyNumberFormat="1" applyFont="1" applyFill="1" applyBorder="1" applyAlignment="1">
      <alignment horizontal="center" vertical="center"/>
    </xf>
    <xf numFmtId="164" fontId="17" fillId="11" borderId="0" xfId="0" applyNumberFormat="1" applyFont="1" applyFill="1" applyAlignment="1">
      <alignment horizontal="center" vertical="center"/>
    </xf>
    <xf numFmtId="164" fontId="17" fillId="11" borderId="4" xfId="0" applyNumberFormat="1" applyFont="1" applyFill="1" applyBorder="1" applyAlignment="1">
      <alignment horizontal="center" vertical="center"/>
    </xf>
    <xf numFmtId="164" fontId="17" fillId="7" borderId="0" xfId="0" applyNumberFormat="1" applyFont="1" applyFill="1" applyAlignment="1">
      <alignment horizontal="center" vertical="center"/>
    </xf>
    <xf numFmtId="164" fontId="17" fillId="7" borderId="4" xfId="0" applyNumberFormat="1" applyFont="1" applyFill="1" applyBorder="1" applyAlignment="1">
      <alignment horizontal="center" vertical="center"/>
    </xf>
    <xf numFmtId="0" fontId="18" fillId="6" borderId="2" xfId="0" applyFont="1" applyFill="1" applyBorder="1" applyAlignment="1">
      <alignment horizontal="center" vertical="center"/>
    </xf>
    <xf numFmtId="0" fontId="18" fillId="6" borderId="3" xfId="0" applyFont="1" applyFill="1" applyBorder="1" applyAlignment="1">
      <alignment horizontal="center" vertical="center"/>
    </xf>
    <xf numFmtId="0" fontId="18" fillId="7" borderId="2" xfId="0" applyFont="1" applyFill="1" applyBorder="1" applyAlignment="1">
      <alignment horizontal="center" vertical="center"/>
    </xf>
    <xf numFmtId="0" fontId="18" fillId="7" borderId="3" xfId="0" applyFont="1" applyFill="1" applyBorder="1" applyAlignment="1">
      <alignment horizontal="center" vertical="center"/>
    </xf>
    <xf numFmtId="0" fontId="5" fillId="2" borderId="5" xfId="0" applyFont="1" applyFill="1" applyBorder="1" applyAlignment="1" applyProtection="1">
      <alignment horizontal="center"/>
      <protection locked="0"/>
    </xf>
    <xf numFmtId="0" fontId="5" fillId="2" borderId="6" xfId="0" applyFont="1" applyFill="1" applyBorder="1" applyAlignment="1" applyProtection="1">
      <alignment horizontal="center"/>
      <protection locked="0"/>
    </xf>
    <xf numFmtId="0" fontId="5" fillId="2" borderId="7" xfId="0" applyFont="1" applyFill="1" applyBorder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hyperlink" Target="#'Problem 81'!A1"/><Relationship Id="rId3" Type="http://schemas.openxmlformats.org/officeDocument/2006/relationships/hyperlink" Target="#'Problem 31'!A1"/><Relationship Id="rId7" Type="http://schemas.openxmlformats.org/officeDocument/2006/relationships/hyperlink" Target="#'Problem 71'!A1"/><Relationship Id="rId12" Type="http://schemas.openxmlformats.org/officeDocument/2006/relationships/hyperlink" Target="#'9'!A1"/><Relationship Id="rId2" Type="http://schemas.openxmlformats.org/officeDocument/2006/relationships/hyperlink" Target="#'Problem 21'!A1"/><Relationship Id="rId1" Type="http://schemas.openxmlformats.org/officeDocument/2006/relationships/hyperlink" Target="#'Problem 11'!A1"/><Relationship Id="rId6" Type="http://schemas.openxmlformats.org/officeDocument/2006/relationships/hyperlink" Target="#'Problem 101'!A1"/><Relationship Id="rId11" Type="http://schemas.openxmlformats.org/officeDocument/2006/relationships/hyperlink" Target="#'Problem 61'!A1"/><Relationship Id="rId5" Type="http://schemas.openxmlformats.org/officeDocument/2006/relationships/hyperlink" Target="#'Problem 51'!A1"/><Relationship Id="rId10" Type="http://schemas.openxmlformats.org/officeDocument/2006/relationships/hyperlink" Target="#'Problem 91'!A1"/><Relationship Id="rId4" Type="http://schemas.openxmlformats.org/officeDocument/2006/relationships/hyperlink" Target="#'Problem 41'!A1"/><Relationship Id="rId9" Type="http://schemas.openxmlformats.org/officeDocument/2006/relationships/hyperlink" Target="#FirstPage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93033</xdr:colOff>
      <xdr:row>1</xdr:row>
      <xdr:rowOff>114300</xdr:rowOff>
    </xdr:from>
    <xdr:to>
      <xdr:col>27</xdr:col>
      <xdr:colOff>34925</xdr:colOff>
      <xdr:row>8</xdr:row>
      <xdr:rowOff>10477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8582933" y="292100"/>
          <a:ext cx="8254092" cy="1235075"/>
        </a:xfrm>
        <a:prstGeom prst="roundRect">
          <a:avLst/>
        </a:prstGeom>
        <a:solidFill>
          <a:srgbClr val="FFC000"/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tx1"/>
              </a:solidFill>
              <a:latin typeface="Lucida Bright" panose="02040602050505020304" pitchFamily="18" charset="0"/>
            </a:rPr>
            <a:t>CSUSM</a:t>
          </a:r>
          <a:endParaRPr lang="en-US" sz="4000" b="1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8</xdr:col>
      <xdr:colOff>103216</xdr:colOff>
      <xdr:row>43</xdr:row>
      <xdr:rowOff>111013</xdr:rowOff>
    </xdr:from>
    <xdr:to>
      <xdr:col>23</xdr:col>
      <xdr:colOff>538645</xdr:colOff>
      <xdr:row>50</xdr:row>
      <xdr:rowOff>66109</xdr:rowOff>
    </xdr:to>
    <xdr:sp macro="" textlink="">
      <xdr:nvSpPr>
        <xdr:cNvPr id="4" name="Rounded Rectangle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11350336" y="7974853"/>
          <a:ext cx="3559629" cy="123525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Click</a:t>
          </a:r>
          <a:r>
            <a:rPr lang="en-US" sz="28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2800" b="1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Here</a:t>
          </a:r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 to Start</a:t>
          </a:r>
        </a:p>
      </xdr:txBody>
    </xdr:sp>
    <xdr:clientData/>
  </xdr:twoCellAnchor>
  <xdr:twoCellAnchor>
    <xdr:from>
      <xdr:col>14</xdr:col>
      <xdr:colOff>336903</xdr:colOff>
      <xdr:row>22</xdr:row>
      <xdr:rowOff>110028</xdr:rowOff>
    </xdr:from>
    <xdr:to>
      <xdr:col>27</xdr:col>
      <xdr:colOff>209903</xdr:colOff>
      <xdr:row>40</xdr:row>
      <xdr:rowOff>91440</xdr:rowOff>
    </xdr:to>
    <xdr:sp macro="" textlink="">
      <xdr:nvSpPr>
        <xdr:cNvPr id="11" name="Rounded Rectangle 3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9084663" y="4133388"/>
          <a:ext cx="7995920" cy="3273252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Test 3</a:t>
          </a:r>
        </a:p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5400" b="1" baseline="0">
              <a:solidFill>
                <a:srgbClr val="C00000"/>
              </a:solidFill>
              <a:latin typeface="Lucida Bright" panose="02040602050505020304" pitchFamily="18" charset="0"/>
            </a:rPr>
            <a:t>Master  </a:t>
          </a:r>
          <a:endParaRPr lang="en-US" sz="2800" b="1" baseline="0">
            <a:solidFill>
              <a:srgbClr val="C00000"/>
            </a:solidFill>
            <a:latin typeface="Lucida Bright" panose="02040602050505020304" pitchFamily="18" charset="0"/>
          </a:endParaRPr>
        </a:p>
        <a:p>
          <a:pPr algn="ctr"/>
          <a:r>
            <a:rPr lang="en-US" sz="24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11/20/22</a:t>
          </a:r>
        </a:p>
        <a:p>
          <a:pPr algn="ctr"/>
          <a:endParaRPr lang="en-US" sz="3600" b="1" baseline="0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7</xdr:col>
      <xdr:colOff>553713</xdr:colOff>
      <xdr:row>11</xdr:row>
      <xdr:rowOff>141918</xdr:rowOff>
    </xdr:from>
    <xdr:to>
      <xdr:col>23</xdr:col>
      <xdr:colOff>368253</xdr:colOff>
      <xdr:row>18</xdr:row>
      <xdr:rowOff>97014</xdr:rowOff>
    </xdr:to>
    <xdr:sp macro="" textlink="">
      <xdr:nvSpPr>
        <xdr:cNvPr id="12" name="Rounded Rectangle 3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11108824" y="2159807"/>
          <a:ext cx="3539873" cy="1239207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400" b="1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BUS</a:t>
          </a:r>
          <a:r>
            <a:rPr lang="en-US" sz="4400" b="1" baseline="0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 324</a:t>
          </a:r>
          <a:endParaRPr lang="en-US" sz="4400" b="1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13691</xdr:colOff>
      <xdr:row>1</xdr:row>
      <xdr:rowOff>6350</xdr:rowOff>
    </xdr:from>
    <xdr:to>
      <xdr:col>10</xdr:col>
      <xdr:colOff>885371</xdr:colOff>
      <xdr:row>5</xdr:row>
      <xdr:rowOff>8255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>
          <a:off x="3577591" y="184150"/>
          <a:ext cx="4953180" cy="7874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3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1</xdr:col>
      <xdr:colOff>450307</xdr:colOff>
      <xdr:row>0</xdr:row>
      <xdr:rowOff>164737</xdr:rowOff>
    </xdr:from>
    <xdr:to>
      <xdr:col>3</xdr:col>
      <xdr:colOff>70303</xdr:colOff>
      <xdr:row>6</xdr:row>
      <xdr:rowOff>12836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/>
      </xdr:nvSpPr>
      <xdr:spPr>
        <a:xfrm>
          <a:off x="1072607" y="164737"/>
          <a:ext cx="1524996" cy="1030423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579304</xdr:colOff>
      <xdr:row>1</xdr:row>
      <xdr:rowOff>62141</xdr:rowOff>
    </xdr:from>
    <xdr:to>
      <xdr:col>12</xdr:col>
      <xdr:colOff>694147</xdr:colOff>
      <xdr:row>44</xdr:row>
      <xdr:rowOff>34835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CxnSpPr/>
      </xdr:nvCxnSpPr>
      <xdr:spPr>
        <a:xfrm>
          <a:off x="11203761" y="247198"/>
          <a:ext cx="114843" cy="10433866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64888</xdr:colOff>
      <xdr:row>2</xdr:row>
      <xdr:rowOff>2904</xdr:rowOff>
    </xdr:from>
    <xdr:to>
      <xdr:col>18</xdr:col>
      <xdr:colOff>97972</xdr:colOff>
      <xdr:row>6</xdr:row>
      <xdr:rowOff>65314</xdr:rowOff>
    </xdr:to>
    <xdr:sp macro="" textlink="">
      <xdr:nvSpPr>
        <xdr:cNvPr id="29" name="Rounded Rectangle 6">
          <a:extLst>
            <a:ext uri="{FF2B5EF4-FFF2-40B4-BE49-F238E27FC236}">
              <a16:creationId xmlns:a16="http://schemas.microsoft.com/office/drawing/2014/main" id="{4BBF9065-AD72-42C5-8343-031C665EEE6A}"/>
            </a:ext>
          </a:extLst>
        </xdr:cNvPr>
        <xdr:cNvSpPr/>
      </xdr:nvSpPr>
      <xdr:spPr>
        <a:xfrm>
          <a:off x="12032345" y="373018"/>
          <a:ext cx="3174998" cy="802639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0</xdr:col>
      <xdr:colOff>90714</xdr:colOff>
      <xdr:row>8</xdr:row>
      <xdr:rowOff>148046</xdr:rowOff>
    </xdr:from>
    <xdr:to>
      <xdr:col>12</xdr:col>
      <xdr:colOff>304800</xdr:colOff>
      <xdr:row>17</xdr:row>
      <xdr:rowOff>76200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835FA6BA-E185-4FCB-B0F6-4DF0FCE8BD00}"/>
            </a:ext>
          </a:extLst>
        </xdr:cNvPr>
        <xdr:cNvSpPr txBox="1"/>
      </xdr:nvSpPr>
      <xdr:spPr>
        <a:xfrm>
          <a:off x="90714" y="1628503"/>
          <a:ext cx="10838543" cy="159366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aseline="0">
              <a:latin typeface="Lucida Bright" panose="02040602050505020304" pitchFamily="18" charset="0"/>
            </a:rPr>
            <a:t>Based on the following information calculate the projected level of sales in the 14th quarter.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52104</xdr:colOff>
      <xdr:row>1</xdr:row>
      <xdr:rowOff>119743</xdr:rowOff>
    </xdr:from>
    <xdr:to>
      <xdr:col>7</xdr:col>
      <xdr:colOff>685800</xdr:colOff>
      <xdr:row>6</xdr:row>
      <xdr:rowOff>181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>
        <a:xfrm>
          <a:off x="2314847" y="304800"/>
          <a:ext cx="4608467" cy="8236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2</a:t>
          </a:r>
          <a:r>
            <a:rPr lang="en-US" sz="32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279764</xdr:colOff>
      <xdr:row>1</xdr:row>
      <xdr:rowOff>38645</xdr:rowOff>
    </xdr:from>
    <xdr:to>
      <xdr:col>2</xdr:col>
      <xdr:colOff>226968</xdr:colOff>
      <xdr:row>6</xdr:row>
      <xdr:rowOff>141516</xdr:rowOff>
    </xdr:to>
    <xdr:sp macro="" textlink="">
      <xdr:nvSpPr>
        <xdr:cNvPr id="3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/>
      </xdr:nvSpPr>
      <xdr:spPr>
        <a:xfrm>
          <a:off x="279764" y="229145"/>
          <a:ext cx="1185454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7</xdr:col>
      <xdr:colOff>1548493</xdr:colOff>
      <xdr:row>2</xdr:row>
      <xdr:rowOff>77471</xdr:rowOff>
    </xdr:from>
    <xdr:to>
      <xdr:col>7</xdr:col>
      <xdr:colOff>1548493</xdr:colOff>
      <xdr:row>54</xdr:row>
      <xdr:rowOff>16511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CxnSpPr/>
      </xdr:nvCxnSpPr>
      <xdr:spPr>
        <a:xfrm flipH="1">
          <a:off x="7786007" y="447585"/>
          <a:ext cx="0" cy="15200812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oneCellAnchor>
    <xdr:from>
      <xdr:col>11</xdr:col>
      <xdr:colOff>217715</xdr:colOff>
      <xdr:row>17</xdr:row>
      <xdr:rowOff>135710</xdr:rowOff>
    </xdr:from>
    <xdr:ext cx="1986642" cy="374141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12110358" y="3374210"/>
          <a:ext cx="1986642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endParaRPr lang="en-US" sz="1800"/>
        </a:p>
      </xdr:txBody>
    </xdr:sp>
    <xdr:clientData/>
  </xdr:oneCellAnchor>
  <xdr:twoCellAnchor>
    <xdr:from>
      <xdr:col>0</xdr:col>
      <xdr:colOff>141516</xdr:colOff>
      <xdr:row>9</xdr:row>
      <xdr:rowOff>76200</xdr:rowOff>
    </xdr:from>
    <xdr:to>
      <xdr:col>7</xdr:col>
      <xdr:colOff>1077686</xdr:colOff>
      <xdr:row>16</xdr:row>
      <xdr:rowOff>87086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8B7EF76-1DF5-4193-BC6A-2E3B596CB279}"/>
            </a:ext>
          </a:extLst>
        </xdr:cNvPr>
        <xdr:cNvSpPr txBox="1"/>
      </xdr:nvSpPr>
      <xdr:spPr>
        <a:xfrm>
          <a:off x="141516" y="1741714"/>
          <a:ext cx="7173684" cy="18941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2000" b="1" baseline="0">
            <a:solidFill>
              <a:srgbClr val="002060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="0" i="0" u="none" strike="noStrike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a) </a:t>
          </a:r>
          <a:r>
            <a:rPr lang="en-US" sz="2400">
              <a:latin typeface="Lucida Bright" panose="02040602050505020304" pitchFamily="18" charset="0"/>
            </a:rPr>
            <a:t>Find and b) interpret the Coefficient of Correlation</a:t>
          </a:r>
          <a:r>
            <a:rPr lang="en-US" sz="2400" baseline="0">
              <a:latin typeface="Lucida Bright" panose="02040602050505020304" pitchFamily="18" charset="0"/>
            </a:rPr>
            <a:t> between the Market Price and the Age of the house.</a:t>
          </a:r>
          <a:endParaRPr lang="en-US" sz="2400">
            <a:latin typeface="Lucida Bright" panose="02040602050505020304" pitchFamily="18" charset="0"/>
          </a:endParaRP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8</xdr:col>
      <xdr:colOff>97974</xdr:colOff>
      <xdr:row>10</xdr:row>
      <xdr:rowOff>141515</xdr:rowOff>
    </xdr:from>
    <xdr:to>
      <xdr:col>12</xdr:col>
      <xdr:colOff>511630</xdr:colOff>
      <xdr:row>22</xdr:row>
      <xdr:rowOff>217715</xdr:rowOff>
    </xdr:to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1DF1E336-F013-43A2-9F63-C303AC59A1E5}"/>
            </a:ext>
          </a:extLst>
        </xdr:cNvPr>
        <xdr:cNvSpPr txBox="1"/>
      </xdr:nvSpPr>
      <xdr:spPr>
        <a:xfrm>
          <a:off x="8545288" y="1992086"/>
          <a:ext cx="6596742" cy="41583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Correlation Interpretation: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Negative or Positive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1 to -0.75:  very strong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749 to - 0.5: somewhat strong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499 to -0.25: somewhat weak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-0.249 to 0: weak correlation 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001 to 0.2499: weak correlation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25 to 0.4999: somewhat weak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5 to 0.7499: somewhat strong correlation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75 to 1: very strong correlation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228599</xdr:colOff>
      <xdr:row>42</xdr:row>
      <xdr:rowOff>272142</xdr:rowOff>
    </xdr:from>
    <xdr:to>
      <xdr:col>7</xdr:col>
      <xdr:colOff>217713</xdr:colOff>
      <xdr:row>47</xdr:row>
      <xdr:rowOff>293913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97091898-855F-4E42-89D4-8A994878BDAC}"/>
            </a:ext>
          </a:extLst>
        </xdr:cNvPr>
        <xdr:cNvSpPr txBox="1"/>
      </xdr:nvSpPr>
      <xdr:spPr>
        <a:xfrm>
          <a:off x="228599" y="12888685"/>
          <a:ext cx="6607628" cy="15457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u="none" strike="noStrike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b) </a:t>
          </a:r>
          <a:r>
            <a:rPr lang="en-US" sz="2400">
              <a:latin typeface="Lucida Bright" panose="02040602050505020304" pitchFamily="18" charset="0"/>
            </a:rPr>
            <a:t>Find and interpret the Coefficient</a:t>
          </a:r>
          <a:r>
            <a:rPr lang="en-US" sz="2400" baseline="0">
              <a:latin typeface="Lucida Bright" panose="02040602050505020304" pitchFamily="18" charset="0"/>
            </a:rPr>
            <a:t> of Determination</a:t>
          </a:r>
        </a:p>
        <a:p>
          <a:r>
            <a:rPr lang="en-US" sz="2400" baseline="0">
              <a:latin typeface="Lucida Bright" panose="02040602050505020304" pitchFamily="18" charset="0"/>
            </a:rPr>
            <a:t>(where the y is the house price)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1763486</xdr:colOff>
      <xdr:row>41</xdr:row>
      <xdr:rowOff>163287</xdr:rowOff>
    </xdr:from>
    <xdr:to>
      <xdr:col>12</xdr:col>
      <xdr:colOff>348342</xdr:colOff>
      <xdr:row>49</xdr:row>
      <xdr:rowOff>97974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AAEACDBE-6D9B-41C3-86B8-48A7B031149C}"/>
            </a:ext>
          </a:extLst>
        </xdr:cNvPr>
        <xdr:cNvSpPr txBox="1"/>
      </xdr:nvSpPr>
      <xdr:spPr>
        <a:xfrm>
          <a:off x="8382000" y="12409716"/>
          <a:ext cx="6596742" cy="23622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Determination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 to 0.2499: weak predictor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25 to 0.499: somewhat weak predictor 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5 to 0.7499: strong predictor</a:t>
          </a:r>
        </a:p>
        <a:p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0.75 to 1: very strong predictor</a:t>
          </a:r>
        </a:p>
        <a:p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424543</xdr:colOff>
      <xdr:row>2</xdr:row>
      <xdr:rowOff>87086</xdr:rowOff>
    </xdr:from>
    <xdr:to>
      <xdr:col>11</xdr:col>
      <xdr:colOff>121011</xdr:colOff>
      <xdr:row>7</xdr:row>
      <xdr:rowOff>152400</xdr:rowOff>
    </xdr:to>
    <xdr:sp macro="" textlink="">
      <xdr:nvSpPr>
        <xdr:cNvPr id="11" name="Rounded Rectangle 6">
          <a:extLst>
            <a:ext uri="{FF2B5EF4-FFF2-40B4-BE49-F238E27FC236}">
              <a16:creationId xmlns:a16="http://schemas.microsoft.com/office/drawing/2014/main" id="{95E1E3A8-6D47-4C4D-9A65-4F93B7509209}"/>
            </a:ext>
          </a:extLst>
        </xdr:cNvPr>
        <xdr:cNvSpPr/>
      </xdr:nvSpPr>
      <xdr:spPr>
        <a:xfrm>
          <a:off x="8871857" y="457200"/>
          <a:ext cx="4888954" cy="9906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0894</xdr:colOff>
      <xdr:row>0</xdr:row>
      <xdr:rowOff>52252</xdr:rowOff>
    </xdr:from>
    <xdr:to>
      <xdr:col>1</xdr:col>
      <xdr:colOff>983798</xdr:colOff>
      <xdr:row>6</xdr:row>
      <xdr:rowOff>108856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/>
      </xdr:nvSpPr>
      <xdr:spPr>
        <a:xfrm>
          <a:off x="600894" y="52252"/>
          <a:ext cx="1645647" cy="1166947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6</xdr:col>
      <xdr:colOff>544286</xdr:colOff>
      <xdr:row>7</xdr:row>
      <xdr:rowOff>137342</xdr:rowOff>
    </xdr:from>
    <xdr:to>
      <xdr:col>6</xdr:col>
      <xdr:colOff>544286</xdr:colOff>
      <xdr:row>43</xdr:row>
      <xdr:rowOff>87268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CxnSpPr/>
      </xdr:nvCxnSpPr>
      <xdr:spPr>
        <a:xfrm flipH="1">
          <a:off x="7707086" y="1432742"/>
          <a:ext cx="0" cy="1053084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</xdr:col>
      <xdr:colOff>266701</xdr:colOff>
      <xdr:row>1</xdr:row>
      <xdr:rowOff>166008</xdr:rowOff>
    </xdr:from>
    <xdr:to>
      <xdr:col>7</xdr:col>
      <xdr:colOff>0</xdr:colOff>
      <xdr:row>6</xdr:row>
      <xdr:rowOff>21772</xdr:rowOff>
    </xdr:to>
    <xdr:sp macro="" textlink="">
      <xdr:nvSpPr>
        <xdr:cNvPr id="9" name="Rounded Rectangle 1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/>
      </xdr:nvSpPr>
      <xdr:spPr>
        <a:xfrm>
          <a:off x="2607130" y="351065"/>
          <a:ext cx="5404756" cy="78105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</a:t>
          </a:r>
          <a:r>
            <a:rPr lang="en-US" sz="3200" b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195944</xdr:colOff>
      <xdr:row>8</xdr:row>
      <xdr:rowOff>97971</xdr:rowOff>
    </xdr:from>
    <xdr:to>
      <xdr:col>6</xdr:col>
      <xdr:colOff>206829</xdr:colOff>
      <xdr:row>17</xdr:row>
      <xdr:rowOff>54428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A6C99731-3045-4EA4-ADAF-01F9BA33D936}"/>
            </a:ext>
          </a:extLst>
        </xdr:cNvPr>
        <xdr:cNvSpPr txBox="1"/>
      </xdr:nvSpPr>
      <xdr:spPr>
        <a:xfrm>
          <a:off x="195944" y="1578428"/>
          <a:ext cx="7173685" cy="16219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Based on the information shown below, determine is there a difference in earnings between genders at the age 32.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</xdr:txBody>
    </xdr:sp>
    <xdr:clientData/>
  </xdr:twoCellAnchor>
  <xdr:twoCellAnchor>
    <xdr:from>
      <xdr:col>7</xdr:col>
      <xdr:colOff>812800</xdr:colOff>
      <xdr:row>1</xdr:row>
      <xdr:rowOff>165100</xdr:rowOff>
    </xdr:from>
    <xdr:to>
      <xdr:col>12</xdr:col>
      <xdr:colOff>380454</xdr:colOff>
      <xdr:row>7</xdr:row>
      <xdr:rowOff>101600</xdr:rowOff>
    </xdr:to>
    <xdr:sp macro="" textlink="">
      <xdr:nvSpPr>
        <xdr:cNvPr id="14" name="Rounded Rectangle 6">
          <a:extLst>
            <a:ext uri="{FF2B5EF4-FFF2-40B4-BE49-F238E27FC236}">
              <a16:creationId xmlns:a16="http://schemas.microsoft.com/office/drawing/2014/main" id="{916BA7D1-9B63-4C84-AC83-8AFAECFA04DF}"/>
            </a:ext>
          </a:extLst>
        </xdr:cNvPr>
        <xdr:cNvSpPr/>
      </xdr:nvSpPr>
      <xdr:spPr>
        <a:xfrm>
          <a:off x="8839200" y="342900"/>
          <a:ext cx="4888954" cy="10033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6</xdr:col>
      <xdr:colOff>754744</xdr:colOff>
      <xdr:row>9</xdr:row>
      <xdr:rowOff>148771</xdr:rowOff>
    </xdr:from>
    <xdr:to>
      <xdr:col>15</xdr:col>
      <xdr:colOff>29029</xdr:colOff>
      <xdr:row>18</xdr:row>
      <xdr:rowOff>105228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D68ED545-58C6-4DBA-BCAC-1F432732A519}"/>
            </a:ext>
          </a:extLst>
        </xdr:cNvPr>
        <xdr:cNvSpPr txBox="1"/>
      </xdr:nvSpPr>
      <xdr:spPr>
        <a:xfrm>
          <a:off x="8298544" y="1748971"/>
          <a:ext cx="7554685" cy="15566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a)  Is there a difference in earnings between genders at the age 32?</a:t>
          </a:r>
        </a:p>
        <a:p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</xdr:txBody>
    </xdr:sp>
    <xdr:clientData/>
  </xdr:twoCellAnchor>
  <xdr:twoCellAnchor>
    <xdr:from>
      <xdr:col>6</xdr:col>
      <xdr:colOff>754744</xdr:colOff>
      <xdr:row>18</xdr:row>
      <xdr:rowOff>364671</xdr:rowOff>
    </xdr:from>
    <xdr:to>
      <xdr:col>15</xdr:col>
      <xdr:colOff>29029</xdr:colOff>
      <xdr:row>21</xdr:row>
      <xdr:rowOff>3628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1C5BA5C-42A3-48BB-92AB-4FEA405E5C75}"/>
            </a:ext>
          </a:extLst>
        </xdr:cNvPr>
        <xdr:cNvSpPr txBox="1"/>
      </xdr:nvSpPr>
      <xdr:spPr>
        <a:xfrm>
          <a:off x="8298544" y="3565071"/>
          <a:ext cx="7554685" cy="15566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b)  If there a difference in earnings, what is it?</a:t>
          </a:r>
          <a:endParaRPr lang="en-US" sz="24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42958</xdr:colOff>
      <xdr:row>2</xdr:row>
      <xdr:rowOff>86812</xdr:rowOff>
    </xdr:from>
    <xdr:to>
      <xdr:col>29</xdr:col>
      <xdr:colOff>416559</xdr:colOff>
      <xdr:row>8</xdr:row>
      <xdr:rowOff>8001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8888458" y="467812"/>
          <a:ext cx="9022351" cy="1136198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Test 3 </a:t>
          </a:r>
          <a:r>
            <a:rPr lang="en-US" sz="40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Problems  </a:t>
          </a:r>
          <a:endParaRPr lang="en-US" sz="4000">
            <a:solidFill>
              <a:schemeClr val="accent3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88175</xdr:colOff>
      <xdr:row>13</xdr:row>
      <xdr:rowOff>56513</xdr:rowOff>
    </xdr:from>
    <xdr:to>
      <xdr:col>17</xdr:col>
      <xdr:colOff>546101</xdr:colOff>
      <xdr:row>18</xdr:row>
      <xdr:rowOff>34742</xdr:rowOff>
    </xdr:to>
    <xdr:sp macro="" textlink="">
      <xdr:nvSpPr>
        <xdr:cNvPr id="3" name="Rounded 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7555775" y="1834513"/>
          <a:ext cx="3569426" cy="867229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1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120197</xdr:colOff>
      <xdr:row>20</xdr:row>
      <xdr:rowOff>26761</xdr:rowOff>
    </xdr:from>
    <xdr:to>
      <xdr:col>17</xdr:col>
      <xdr:colOff>533401</xdr:colOff>
      <xdr:row>24</xdr:row>
      <xdr:rowOff>141060</xdr:rowOff>
    </xdr:to>
    <xdr:sp macro="" textlink="">
      <xdr:nvSpPr>
        <xdr:cNvPr id="4" name="Rounded Rectangle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7587797" y="3049361"/>
          <a:ext cx="3524704" cy="825499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2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2</xdr:col>
      <xdr:colOff>75293</xdr:colOff>
      <xdr:row>26</xdr:row>
      <xdr:rowOff>158750</xdr:rowOff>
    </xdr:from>
    <xdr:to>
      <xdr:col>17</xdr:col>
      <xdr:colOff>546101</xdr:colOff>
      <xdr:row>31</xdr:row>
      <xdr:rowOff>77106</xdr:rowOff>
    </xdr:to>
    <xdr:sp macro="" textlink="">
      <xdr:nvSpPr>
        <xdr:cNvPr id="5" name="Rounded Rectangle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7542893" y="4248150"/>
          <a:ext cx="3582308" cy="80735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3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8</xdr:col>
      <xdr:colOff>591910</xdr:colOff>
      <xdr:row>13</xdr:row>
      <xdr:rowOff>46718</xdr:rowOff>
    </xdr:from>
    <xdr:to>
      <xdr:col>24</xdr:col>
      <xdr:colOff>415925</xdr:colOff>
      <xdr:row>17</xdr:row>
      <xdr:rowOff>168274</xdr:rowOff>
    </xdr:to>
    <xdr:sp macro="" textlink="">
      <xdr:nvSpPr>
        <xdr:cNvPr id="6" name="Rounded Rectangle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1450410" y="2523218"/>
          <a:ext cx="3443515" cy="88355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4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9</xdr:col>
      <xdr:colOff>13151</xdr:colOff>
      <xdr:row>19</xdr:row>
      <xdr:rowOff>151947</xdr:rowOff>
    </xdr:from>
    <xdr:to>
      <xdr:col>24</xdr:col>
      <xdr:colOff>412751</xdr:colOff>
      <xdr:row>24</xdr:row>
      <xdr:rowOff>86633</xdr:rowOff>
    </xdr:to>
    <xdr:sp macro="" textlink="">
      <xdr:nvSpPr>
        <xdr:cNvPr id="7" name="Rounded Rectangle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11474901" y="3771447"/>
          <a:ext cx="3415850" cy="8871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5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9</xdr:col>
      <xdr:colOff>63497</xdr:colOff>
      <xdr:row>34</xdr:row>
      <xdr:rowOff>3175</xdr:rowOff>
    </xdr:from>
    <xdr:to>
      <xdr:col>24</xdr:col>
      <xdr:colOff>327025</xdr:colOff>
      <xdr:row>38</xdr:row>
      <xdr:rowOff>99332</xdr:rowOff>
    </xdr:to>
    <xdr:sp macro="" textlink="">
      <xdr:nvSpPr>
        <xdr:cNvPr id="8" name="Rounded Rectangle 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11525247" y="6480175"/>
          <a:ext cx="3279778" cy="858157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10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5</xdr:col>
      <xdr:colOff>419100</xdr:colOff>
      <xdr:row>13</xdr:row>
      <xdr:rowOff>1812</xdr:rowOff>
    </xdr:from>
    <xdr:to>
      <xdr:col>31</xdr:col>
      <xdr:colOff>165100</xdr:colOff>
      <xdr:row>17</xdr:row>
      <xdr:rowOff>105225</xdr:rowOff>
    </xdr:to>
    <xdr:sp macro="" textlink="">
      <xdr:nvSpPr>
        <xdr:cNvPr id="9" name="Rounded Rectangle 12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15500350" y="2478312"/>
          <a:ext cx="3365500" cy="86541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7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5</xdr:col>
      <xdr:colOff>411840</xdr:colOff>
      <xdr:row>19</xdr:row>
      <xdr:rowOff>109763</xdr:rowOff>
    </xdr:from>
    <xdr:to>
      <xdr:col>31</xdr:col>
      <xdr:colOff>155575</xdr:colOff>
      <xdr:row>24</xdr:row>
      <xdr:rowOff>22676</xdr:rowOff>
    </xdr:to>
    <xdr:sp macro="" textlink="">
      <xdr:nvSpPr>
        <xdr:cNvPr id="10" name="Rounded Rectangle 15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15493090" y="3729263"/>
          <a:ext cx="3363235" cy="86541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8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endParaRPr lang="en-US" sz="3600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</xdr:col>
      <xdr:colOff>547007</xdr:colOff>
      <xdr:row>1</xdr:row>
      <xdr:rowOff>74386</xdr:rowOff>
    </xdr:from>
    <xdr:to>
      <xdr:col>6</xdr:col>
      <xdr:colOff>342900</xdr:colOff>
      <xdr:row>8</xdr:row>
      <xdr:rowOff>139700</xdr:rowOff>
    </xdr:to>
    <xdr:sp macro="" textlink="">
      <xdr:nvSpPr>
        <xdr:cNvPr id="11" name="Left Arrow 20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/>
      </xdr:nvSpPr>
      <xdr:spPr>
        <a:xfrm>
          <a:off x="2413907" y="252186"/>
          <a:ext cx="1662793" cy="130991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25</xdr:col>
      <xdr:colOff>497114</xdr:colOff>
      <xdr:row>26</xdr:row>
      <xdr:rowOff>46720</xdr:rowOff>
    </xdr:from>
    <xdr:to>
      <xdr:col>31</xdr:col>
      <xdr:colOff>155575</xdr:colOff>
      <xdr:row>30</xdr:row>
      <xdr:rowOff>162833</xdr:rowOff>
    </xdr:to>
    <xdr:sp macro="" textlink="">
      <xdr:nvSpPr>
        <xdr:cNvPr id="12" name="Rounded Rectangle 21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15578364" y="4999720"/>
          <a:ext cx="3277961" cy="87811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9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9</xdr:col>
      <xdr:colOff>58329</xdr:colOff>
      <xdr:row>26</xdr:row>
      <xdr:rowOff>112125</xdr:rowOff>
    </xdr:from>
    <xdr:to>
      <xdr:col>24</xdr:col>
      <xdr:colOff>393700</xdr:colOff>
      <xdr:row>31</xdr:row>
      <xdr:rowOff>32658</xdr:rowOff>
    </xdr:to>
    <xdr:sp macro="" textlink="">
      <xdr:nvSpPr>
        <xdr:cNvPr id="13" name="Rounded Rectangle 13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11520079" y="5065125"/>
          <a:ext cx="3351621" cy="873033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6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9</xdr:col>
      <xdr:colOff>472349</xdr:colOff>
      <xdr:row>0</xdr:row>
      <xdr:rowOff>0</xdr:rowOff>
    </xdr:from>
    <xdr:to>
      <xdr:col>47</xdr:col>
      <xdr:colOff>94071</xdr:colOff>
      <xdr:row>0</xdr:row>
      <xdr:rowOff>0</xdr:rowOff>
    </xdr:to>
    <xdr:sp macro="" textlink="">
      <xdr:nvSpPr>
        <xdr:cNvPr id="14" name="Rounded Rectangle 16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22417949" y="0"/>
          <a:ext cx="4498522" cy="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</a:rPr>
            <a:t>Problem</a:t>
          </a:r>
          <a:r>
            <a:rPr lang="en-US" sz="3600" baseline="0">
              <a:solidFill>
                <a:schemeClr val="tx1"/>
              </a:solidFill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</a:rPr>
            <a:t>9</a:t>
          </a:r>
          <a:endParaRPr lang="en-US" sz="3600" b="1">
            <a:solidFill>
              <a:schemeClr val="accent2">
                <a:lumMod val="50000"/>
              </a:schemeClr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3371</xdr:colOff>
      <xdr:row>1</xdr:row>
      <xdr:rowOff>145143</xdr:rowOff>
    </xdr:from>
    <xdr:to>
      <xdr:col>11</xdr:col>
      <xdr:colOff>480060</xdr:colOff>
      <xdr:row>6</xdr:row>
      <xdr:rowOff>435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4F6B230A-9BA3-4002-A7AC-068273A647AF}"/>
            </a:ext>
          </a:extLst>
        </xdr:cNvPr>
        <xdr:cNvSpPr/>
      </xdr:nvSpPr>
      <xdr:spPr>
        <a:xfrm>
          <a:off x="2782571" y="322943"/>
          <a:ext cx="4618989" cy="7874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0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1</xdr:col>
      <xdr:colOff>116478</xdr:colOff>
      <xdr:row>1</xdr:row>
      <xdr:rowOff>97608</xdr:rowOff>
    </xdr:from>
    <xdr:to>
      <xdr:col>3</xdr:col>
      <xdr:colOff>520700</xdr:colOff>
      <xdr:row>7</xdr:row>
      <xdr:rowOff>11067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87C7E90-496C-40B7-BA44-2BB918D8D95F}"/>
            </a:ext>
          </a:extLst>
        </xdr:cNvPr>
        <xdr:cNvSpPr/>
      </xdr:nvSpPr>
      <xdr:spPr>
        <a:xfrm>
          <a:off x="738778" y="275408"/>
          <a:ext cx="1648822" cy="1079862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5</xdr:col>
      <xdr:colOff>199118</xdr:colOff>
      <xdr:row>2</xdr:row>
      <xdr:rowOff>67582</xdr:rowOff>
    </xdr:from>
    <xdr:to>
      <xdr:col>18</xdr:col>
      <xdr:colOff>1013912</xdr:colOff>
      <xdr:row>8</xdr:row>
      <xdr:rowOff>40640</xdr:rowOff>
    </xdr:to>
    <xdr:sp macro="" textlink="">
      <xdr:nvSpPr>
        <xdr:cNvPr id="6" name="Rounded Rectangle 6">
          <a:extLst>
            <a:ext uri="{FF2B5EF4-FFF2-40B4-BE49-F238E27FC236}">
              <a16:creationId xmlns:a16="http://schemas.microsoft.com/office/drawing/2014/main" id="{B8EAB037-577F-4ECC-BAF9-9A3B8FF6A5B9}"/>
            </a:ext>
          </a:extLst>
        </xdr:cNvPr>
        <xdr:cNvSpPr/>
      </xdr:nvSpPr>
      <xdr:spPr>
        <a:xfrm>
          <a:off x="10435318" y="423182"/>
          <a:ext cx="3596094" cy="1039858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14</xdr:col>
      <xdr:colOff>293188</xdr:colOff>
      <xdr:row>3</xdr:row>
      <xdr:rowOff>171450</xdr:rowOff>
    </xdr:from>
    <xdr:to>
      <xdr:col>14</xdr:col>
      <xdr:colOff>348343</xdr:colOff>
      <xdr:row>28</xdr:row>
      <xdr:rowOff>76200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F893F94E-43E7-4379-BD20-58622C1ABA28}"/>
            </a:ext>
          </a:extLst>
        </xdr:cNvPr>
        <xdr:cNvCxnSpPr/>
      </xdr:nvCxnSpPr>
      <xdr:spPr>
        <a:xfrm>
          <a:off x="9787708" y="720090"/>
          <a:ext cx="55155" cy="633603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0</xdr:col>
      <xdr:colOff>444500</xdr:colOff>
      <xdr:row>10</xdr:row>
      <xdr:rowOff>127000</xdr:rowOff>
    </xdr:from>
    <xdr:to>
      <xdr:col>13</xdr:col>
      <xdr:colOff>270681</xdr:colOff>
      <xdr:row>30</xdr:row>
      <xdr:rowOff>22860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BAB08B9F-6144-48AE-AE89-7667D4668CB3}"/>
            </a:ext>
          </a:extLst>
        </xdr:cNvPr>
        <xdr:cNvSpPr txBox="1"/>
      </xdr:nvSpPr>
      <xdr:spPr>
        <a:xfrm>
          <a:off x="444500" y="1955800"/>
          <a:ext cx="8558701" cy="57099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prst="slop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baseline="0">
              <a:latin typeface="Lucida Bright" panose="02040602050505020304" pitchFamily="18" charset="0"/>
            </a:rPr>
            <a:t>The first unit required 10,000 hours of work.</a:t>
          </a:r>
        </a:p>
        <a:p>
          <a:endParaRPr lang="en-US" sz="2400" b="0" i="0" baseline="0">
            <a:latin typeface="Lucida Bright" panose="02040602050505020304" pitchFamily="18" charset="0"/>
          </a:endParaRPr>
        </a:p>
        <a:p>
          <a:r>
            <a:rPr lang="en-US" sz="2400" b="0" i="0" baseline="0">
              <a:latin typeface="Lucida Bright" panose="02040602050505020304" pitchFamily="18" charset="0"/>
            </a:rPr>
            <a:t>Coefficient (Learning Factor) = 85%</a:t>
          </a:r>
        </a:p>
        <a:p>
          <a:endParaRPr lang="en-US" sz="2400" b="0" i="0" baseline="0">
            <a:latin typeface="Lucida Bright" panose="02040602050505020304" pitchFamily="18" charset="0"/>
          </a:endParaRPr>
        </a:p>
        <a:p>
          <a:r>
            <a:rPr lang="en-US" sz="2400" b="0" i="0" baseline="0">
              <a:latin typeface="Lucida Bright" panose="02040602050505020304" pitchFamily="18" charset="0"/>
            </a:rPr>
            <a:t>The cost of labor is $80/hour</a:t>
          </a:r>
        </a:p>
        <a:p>
          <a:endParaRPr lang="en-US" sz="2400" b="0" i="0" baseline="0">
            <a:latin typeface="Lucida Bright" panose="02040602050505020304" pitchFamily="18" charset="0"/>
          </a:endParaRPr>
        </a:p>
        <a:p>
          <a:endParaRPr lang="en-US" sz="2400" b="0" i="0" baseline="0">
            <a:latin typeface="Lucida Bright" panose="02040602050505020304" pitchFamily="18" charset="0"/>
          </a:endParaRPr>
        </a:p>
        <a:p>
          <a:r>
            <a:rPr lang="en-US" sz="2400" b="0" i="0" baseline="0">
              <a:latin typeface="Lucida Bright" panose="02040602050505020304" pitchFamily="18" charset="0"/>
            </a:rPr>
            <a:t>a) Calculate the expected cost for the 10th unit</a:t>
          </a:r>
        </a:p>
        <a:p>
          <a:endParaRPr lang="en-US" sz="2400" b="0" i="0" baseline="0">
            <a:latin typeface="Lucida Bright" panose="02040602050505020304" pitchFamily="18" charset="0"/>
          </a:endParaRPr>
        </a:p>
        <a:p>
          <a:r>
            <a:rPr lang="en-US" sz="2400" b="0" i="0" baseline="0">
              <a:latin typeface="Lucida Bright" panose="02040602050505020304" pitchFamily="18" charset="0"/>
            </a:rPr>
            <a:t>b) Calculate the expected cost for all 10 units</a:t>
          </a:r>
        </a:p>
        <a:p>
          <a:endParaRPr lang="en-US" sz="2400" b="0" i="0" baseline="0">
            <a:latin typeface="Lucida Bright" panose="02040602050505020304" pitchFamily="18" charset="0"/>
          </a:endParaRPr>
        </a:p>
        <a:p>
          <a:r>
            <a:rPr lang="en-US" sz="2400" b="0" i="0" baseline="0">
              <a:latin typeface="Lucida Bright" panose="02040602050505020304" pitchFamily="18" charset="0"/>
            </a:rPr>
            <a:t>c) The 4th unit required 7,000 hours of work .Estimate the time that is required to make the first unit.</a:t>
          </a:r>
        </a:p>
      </xdr:txBody>
    </xdr:sp>
    <xdr:clientData/>
  </xdr:twoCellAnchor>
  <xdr:twoCellAnchor>
    <xdr:from>
      <xdr:col>0</xdr:col>
      <xdr:colOff>348343</xdr:colOff>
      <xdr:row>31</xdr:row>
      <xdr:rowOff>97972</xdr:rowOff>
    </xdr:from>
    <xdr:to>
      <xdr:col>13</xdr:col>
      <xdr:colOff>174524</xdr:colOff>
      <xdr:row>36</xdr:row>
      <xdr:rowOff>10887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FDE11A2-E738-4B7E-953D-186C486576C4}"/>
            </a:ext>
          </a:extLst>
        </xdr:cNvPr>
        <xdr:cNvSpPr txBox="1"/>
      </xdr:nvSpPr>
      <xdr:spPr>
        <a:xfrm>
          <a:off x="348343" y="7961812"/>
          <a:ext cx="8558701" cy="114735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prst="slop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baseline="0">
              <a:latin typeface="Lucida Bright" panose="02040602050505020304" pitchFamily="18" charset="0"/>
            </a:rPr>
            <a:t>a) Calculate the expected cost for the 10th unit</a:t>
          </a:r>
        </a:p>
        <a:p>
          <a:endParaRPr lang="en-US" sz="2400" b="0" i="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390072</xdr:colOff>
      <xdr:row>37</xdr:row>
      <xdr:rowOff>159656</xdr:rowOff>
    </xdr:from>
    <xdr:to>
      <xdr:col>13</xdr:col>
      <xdr:colOff>216253</xdr:colOff>
      <xdr:row>40</xdr:row>
      <xdr:rowOff>261257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AE315BC2-0A65-47F5-AEAA-5AC8A366D7FB}"/>
            </a:ext>
          </a:extLst>
        </xdr:cNvPr>
        <xdr:cNvSpPr txBox="1"/>
      </xdr:nvSpPr>
      <xdr:spPr>
        <a:xfrm>
          <a:off x="390072" y="9440816"/>
          <a:ext cx="8558701" cy="10922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prst="slop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baseline="0">
              <a:latin typeface="Lucida Bright" panose="02040602050505020304" pitchFamily="18" charset="0"/>
            </a:rPr>
            <a:t>b) Calculate the expected cost for all 10 units</a:t>
          </a:r>
        </a:p>
      </xdr:txBody>
    </xdr:sp>
    <xdr:clientData/>
  </xdr:twoCellAnchor>
  <xdr:twoCellAnchor>
    <xdr:from>
      <xdr:col>0</xdr:col>
      <xdr:colOff>402771</xdr:colOff>
      <xdr:row>41</xdr:row>
      <xdr:rowOff>174172</xdr:rowOff>
    </xdr:from>
    <xdr:to>
      <xdr:col>13</xdr:col>
      <xdr:colOff>228952</xdr:colOff>
      <xdr:row>49</xdr:row>
      <xdr:rowOff>1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2D125885-AC7F-4860-8093-A676DC239E59}"/>
            </a:ext>
          </a:extLst>
        </xdr:cNvPr>
        <xdr:cNvSpPr txBox="1"/>
      </xdr:nvSpPr>
      <xdr:spPr>
        <a:xfrm>
          <a:off x="402771" y="10788832"/>
          <a:ext cx="8558701" cy="129648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prst="slop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baseline="0">
              <a:latin typeface="Lucida Bright" panose="02040602050505020304" pitchFamily="18" charset="0"/>
            </a:rPr>
            <a:t>c) The 4th unit required 7,000 hours. </a:t>
          </a:r>
        </a:p>
        <a:p>
          <a:r>
            <a:rPr lang="en-US" sz="2400" b="0" i="0" baseline="0">
              <a:latin typeface="Lucida Bright" panose="02040602050505020304" pitchFamily="18" charset="0"/>
            </a:rPr>
            <a:t>Estimate the time that is required to make the first unit.</a:t>
          </a:r>
        </a:p>
      </xdr:txBody>
    </xdr:sp>
    <xdr:clientData/>
  </xdr:twoCellAnchor>
  <xdr:twoCellAnchor>
    <xdr:from>
      <xdr:col>14</xdr:col>
      <xdr:colOff>413657</xdr:colOff>
      <xdr:row>28</xdr:row>
      <xdr:rowOff>32657</xdr:rowOff>
    </xdr:from>
    <xdr:to>
      <xdr:col>20</xdr:col>
      <xdr:colOff>206829</xdr:colOff>
      <xdr:row>36</xdr:row>
      <xdr:rowOff>119742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CE468EA8-40B9-4E5E-8A11-F86D6F90F1D7}"/>
            </a:ext>
          </a:extLst>
        </xdr:cNvPr>
        <xdr:cNvSpPr txBox="1"/>
      </xdr:nvSpPr>
      <xdr:spPr>
        <a:xfrm>
          <a:off x="9908177" y="7012577"/>
          <a:ext cx="4906192" cy="220544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prst="slop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baseline="0">
              <a:latin typeface="Lucida Bright" panose="02040602050505020304" pitchFamily="18" charset="0"/>
            </a:rPr>
            <a:t>a) T1 =10,000</a:t>
          </a:r>
        </a:p>
        <a:p>
          <a:r>
            <a:rPr lang="en-US" sz="2400" b="0" i="0" baseline="0">
              <a:latin typeface="Lucida Bright" panose="02040602050505020304" pitchFamily="18" charset="0"/>
            </a:rPr>
            <a:t>    LC = 85%</a:t>
          </a:r>
        </a:p>
        <a:p>
          <a:r>
            <a:rPr lang="en-US" sz="2400" b="0" i="0" baseline="0">
              <a:latin typeface="Lucida Bright" panose="02040602050505020304" pitchFamily="18" charset="0"/>
            </a:rPr>
            <a:t>    T</a:t>
          </a:r>
          <a:r>
            <a:rPr lang="en-US" sz="1800" b="0" i="0" baseline="0">
              <a:latin typeface="Lucida Bright" panose="02040602050505020304" pitchFamily="18" charset="0"/>
            </a:rPr>
            <a:t>N</a:t>
          </a:r>
          <a:r>
            <a:rPr lang="en-US" sz="2400" b="0" i="0" baseline="0">
              <a:latin typeface="Lucida Bright" panose="02040602050505020304" pitchFamily="18" charset="0"/>
            </a:rPr>
            <a:t> = 10</a:t>
          </a:r>
        </a:p>
        <a:p>
          <a:r>
            <a:rPr lang="en-US" sz="2400" b="0" i="0" baseline="0">
              <a:latin typeface="Lucida Bright" panose="02040602050505020304" pitchFamily="18" charset="0"/>
            </a:rPr>
            <a:t>    T</a:t>
          </a:r>
          <a:r>
            <a:rPr lang="en-US" sz="1800" b="0" i="0" baseline="0">
              <a:latin typeface="Lucida Bright" panose="02040602050505020304" pitchFamily="18" charset="0"/>
            </a:rPr>
            <a:t>N Cost</a:t>
          </a:r>
          <a:r>
            <a:rPr lang="en-US" sz="2400" b="0" i="0" baseline="0">
              <a:latin typeface="Lucida Bright" panose="02040602050505020304" pitchFamily="18" charset="0"/>
            </a:rPr>
            <a:t> = </a:t>
          </a:r>
        </a:p>
      </xdr:txBody>
    </xdr:sp>
    <xdr:clientData/>
  </xdr:twoCellAnchor>
  <xdr:twoCellAnchor>
    <xdr:from>
      <xdr:col>14</xdr:col>
      <xdr:colOff>468086</xdr:colOff>
      <xdr:row>48</xdr:row>
      <xdr:rowOff>43542</xdr:rowOff>
    </xdr:from>
    <xdr:to>
      <xdr:col>20</xdr:col>
      <xdr:colOff>239485</xdr:colOff>
      <xdr:row>53</xdr:row>
      <xdr:rowOff>97971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1B881218-6E43-48A6-B1C4-D170B7DF79E9}"/>
            </a:ext>
          </a:extLst>
        </xdr:cNvPr>
        <xdr:cNvSpPr txBox="1"/>
      </xdr:nvSpPr>
      <xdr:spPr>
        <a:xfrm>
          <a:off x="9962606" y="11945982"/>
          <a:ext cx="4884419" cy="96882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prst="slop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baseline="0">
              <a:latin typeface="Lucida Bright" panose="02040602050505020304" pitchFamily="18" charset="0"/>
            </a:rPr>
            <a:t>c)  </a:t>
          </a:r>
        </a:p>
        <a:p>
          <a:endParaRPr lang="en-US" sz="2400" b="0" i="0" baseline="0">
            <a:latin typeface="Lucida Bright" panose="02040602050505020304" pitchFamily="18" charset="0"/>
          </a:endParaRPr>
        </a:p>
        <a:p>
          <a:endParaRPr lang="en-US" sz="2400" b="0" i="0" baseline="0">
            <a:latin typeface="Lucida Bright" panose="02040602050505020304" pitchFamily="18" charset="0"/>
          </a:endParaRPr>
        </a:p>
        <a:p>
          <a:endParaRPr lang="en-US" sz="2400" b="0" i="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4</xdr:col>
      <xdr:colOff>424543</xdr:colOff>
      <xdr:row>38</xdr:row>
      <xdr:rowOff>87085</xdr:rowOff>
    </xdr:from>
    <xdr:to>
      <xdr:col>20</xdr:col>
      <xdr:colOff>228600</xdr:colOff>
      <xdr:row>46</xdr:row>
      <xdr:rowOff>32657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4D5E48ED-B9BD-4E32-9D50-B41047CC3E46}"/>
            </a:ext>
          </a:extLst>
        </xdr:cNvPr>
        <xdr:cNvSpPr txBox="1"/>
      </xdr:nvSpPr>
      <xdr:spPr>
        <a:xfrm>
          <a:off x="9919063" y="9688285"/>
          <a:ext cx="4917077" cy="188105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prst="slop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baseline="0">
              <a:latin typeface="Lucida Bright" panose="02040602050505020304" pitchFamily="18" charset="0"/>
            </a:rPr>
            <a:t>b) T1 =10,000</a:t>
          </a:r>
        </a:p>
        <a:p>
          <a:r>
            <a:rPr lang="en-US" sz="2400" b="0" i="0" baseline="0">
              <a:latin typeface="Lucida Bright" panose="02040602050505020304" pitchFamily="18" charset="0"/>
            </a:rPr>
            <a:t>    LC = 85%</a:t>
          </a:r>
        </a:p>
        <a:p>
          <a:r>
            <a:rPr lang="en-US" sz="2400" b="0" i="0" baseline="0">
              <a:latin typeface="Lucida Bright" panose="02040602050505020304" pitchFamily="18" charset="0"/>
            </a:rPr>
            <a:t>    T</a:t>
          </a:r>
          <a:r>
            <a:rPr lang="en-US" sz="1800" b="0" i="0" baseline="0">
              <a:latin typeface="Lucida Bright" panose="02040602050505020304" pitchFamily="18" charset="0"/>
            </a:rPr>
            <a:t>N</a:t>
          </a:r>
          <a:r>
            <a:rPr lang="en-US" sz="2400" b="0" i="0" baseline="0">
              <a:latin typeface="Lucida Bright" panose="02040602050505020304" pitchFamily="18" charset="0"/>
            </a:rPr>
            <a:t> = 10</a:t>
          </a:r>
        </a:p>
        <a:p>
          <a:r>
            <a:rPr lang="en-US" sz="2400" b="0" i="0" baseline="0">
              <a:latin typeface="Lucida Bright" panose="02040602050505020304" pitchFamily="18" charset="0"/>
            </a:rPr>
            <a:t>    T</a:t>
          </a:r>
          <a:r>
            <a:rPr lang="en-US" sz="1800" b="0" i="0" baseline="0">
              <a:latin typeface="Lucida Bright" panose="02040602050505020304" pitchFamily="18" charset="0"/>
            </a:rPr>
            <a:t>N Cost of all</a:t>
          </a:r>
          <a:r>
            <a:rPr lang="en-US" sz="2400" b="0" i="0" baseline="0">
              <a:latin typeface="Lucida Bright" panose="02040602050505020304" pitchFamily="18" charset="0"/>
            </a:rPr>
            <a:t> = </a:t>
          </a:r>
        </a:p>
      </xdr:txBody>
    </xdr:sp>
    <xdr:clientData/>
  </xdr:twoCellAnchor>
  <xdr:twoCellAnchor>
    <xdr:from>
      <xdr:col>24</xdr:col>
      <xdr:colOff>21772</xdr:colOff>
      <xdr:row>48</xdr:row>
      <xdr:rowOff>130628</xdr:rowOff>
    </xdr:from>
    <xdr:to>
      <xdr:col>26</xdr:col>
      <xdr:colOff>163287</xdr:colOff>
      <xdr:row>52</xdr:row>
      <xdr:rowOff>43542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B0AE0596-9E58-4A77-AE05-F05681BD8E84}"/>
            </a:ext>
          </a:extLst>
        </xdr:cNvPr>
        <xdr:cNvSpPr txBox="1"/>
      </xdr:nvSpPr>
      <xdr:spPr>
        <a:xfrm>
          <a:off x="16839112" y="12033068"/>
          <a:ext cx="1071155" cy="64443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prst="slop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i="0" baseline="0">
              <a:latin typeface="Lucida Bright" panose="02040602050505020304" pitchFamily="18" charset="0"/>
            </a:rPr>
            <a:t>hours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886</xdr:colOff>
      <xdr:row>2</xdr:row>
      <xdr:rowOff>132805</xdr:rowOff>
    </xdr:from>
    <xdr:to>
      <xdr:col>8</xdr:col>
      <xdr:colOff>350520</xdr:colOff>
      <xdr:row>7</xdr:row>
      <xdr:rowOff>87086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2540726" y="498565"/>
          <a:ext cx="5384074" cy="868681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9</a:t>
          </a:r>
          <a:r>
            <a:rPr lang="en-US" sz="3200" b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324484</xdr:colOff>
      <xdr:row>8</xdr:row>
      <xdr:rowOff>127001</xdr:rowOff>
    </xdr:from>
    <xdr:to>
      <xdr:col>9</xdr:col>
      <xdr:colOff>599440</xdr:colOff>
      <xdr:row>17</xdr:row>
      <xdr:rowOff>7620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/>
      </xdr:nvSpPr>
      <xdr:spPr>
        <a:xfrm>
          <a:off x="324484" y="1549401"/>
          <a:ext cx="9190356" cy="1549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latin typeface="Lucida Bright" panose="02040602050505020304" pitchFamily="18" charset="0"/>
            </a:rPr>
            <a:t>Given the information shown below, calculate the price of the house that has 1,000 square feet, is 35 years old, and has 3 bedrooms.</a:t>
          </a:r>
        </a:p>
      </xdr:txBody>
    </xdr:sp>
    <xdr:clientData/>
  </xdr:twoCellAnchor>
  <xdr:twoCellAnchor>
    <xdr:from>
      <xdr:col>0</xdr:col>
      <xdr:colOff>385356</xdr:colOff>
      <xdr:row>1</xdr:row>
      <xdr:rowOff>45721</xdr:rowOff>
    </xdr:from>
    <xdr:to>
      <xdr:col>2</xdr:col>
      <xdr:colOff>550817</xdr:colOff>
      <xdr:row>7</xdr:row>
      <xdr:rowOff>82732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385356" y="230778"/>
          <a:ext cx="1428204" cy="114735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9</xdr:col>
      <xdr:colOff>907868</xdr:colOff>
      <xdr:row>10</xdr:row>
      <xdr:rowOff>120832</xdr:rowOff>
    </xdr:from>
    <xdr:to>
      <xdr:col>9</xdr:col>
      <xdr:colOff>907868</xdr:colOff>
      <xdr:row>51</xdr:row>
      <xdr:rowOff>50075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CxnSpPr/>
      </xdr:nvCxnSpPr>
      <xdr:spPr>
        <a:xfrm flipH="1">
          <a:off x="9487988" y="1949632"/>
          <a:ext cx="0" cy="12563203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762000</xdr:colOff>
      <xdr:row>2</xdr:row>
      <xdr:rowOff>167640</xdr:rowOff>
    </xdr:from>
    <xdr:to>
      <xdr:col>12</xdr:col>
      <xdr:colOff>1840954</xdr:colOff>
      <xdr:row>8</xdr:row>
      <xdr:rowOff>76200</xdr:rowOff>
    </xdr:to>
    <xdr:sp macro="" textlink="">
      <xdr:nvSpPr>
        <xdr:cNvPr id="9" name="Rounded Rectangle 6">
          <a:extLst>
            <a:ext uri="{FF2B5EF4-FFF2-40B4-BE49-F238E27FC236}">
              <a16:creationId xmlns:a16="http://schemas.microsoft.com/office/drawing/2014/main" id="{7CDFBB31-B0BA-4780-ADE6-4DEAE26807B8}"/>
            </a:ext>
          </a:extLst>
        </xdr:cNvPr>
        <xdr:cNvSpPr/>
      </xdr:nvSpPr>
      <xdr:spPr>
        <a:xfrm>
          <a:off x="9342120" y="533400"/>
          <a:ext cx="4888954" cy="100584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6242</xdr:colOff>
      <xdr:row>1</xdr:row>
      <xdr:rowOff>163286</xdr:rowOff>
    </xdr:from>
    <xdr:to>
      <xdr:col>9</xdr:col>
      <xdr:colOff>723901</xdr:colOff>
      <xdr:row>6</xdr:row>
      <xdr:rowOff>54429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2921728" y="348343"/>
          <a:ext cx="5465716" cy="816429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0">
              <a:solidFill>
                <a:srgbClr val="FF0000"/>
              </a:solidFill>
              <a:latin typeface="Lucida Bright" panose="02040602050505020304" pitchFamily="18" charset="0"/>
            </a:rPr>
            <a:t>8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571865</xdr:colOff>
      <xdr:row>0</xdr:row>
      <xdr:rowOff>167459</xdr:rowOff>
    </xdr:from>
    <xdr:to>
      <xdr:col>2</xdr:col>
      <xdr:colOff>1148442</xdr:colOff>
      <xdr:row>7</xdr:row>
      <xdr:rowOff>138793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/>
      </xdr:nvSpPr>
      <xdr:spPr>
        <a:xfrm>
          <a:off x="571865" y="167459"/>
          <a:ext cx="1839320" cy="1266734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</xdr:col>
      <xdr:colOff>70756</xdr:colOff>
      <xdr:row>8</xdr:row>
      <xdr:rowOff>130630</xdr:rowOff>
    </xdr:from>
    <xdr:to>
      <xdr:col>10</xdr:col>
      <xdr:colOff>653143</xdr:colOff>
      <xdr:row>20</xdr:row>
      <xdr:rowOff>6531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 txBox="1"/>
      </xdr:nvSpPr>
      <xdr:spPr>
        <a:xfrm>
          <a:off x="691242" y="1611087"/>
          <a:ext cx="8507187" cy="244928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Develop a forecast for years 4 through 11 using exponential smoothing technique with alpha = 0.1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2000"/>
            <a:t> </a:t>
          </a:r>
          <a:endParaRPr lang="en-US" sz="20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Let the forecast for year 2 be the actual value for year 1.</a:t>
          </a:r>
        </a:p>
        <a:p>
          <a:endParaRPr lang="en-US" sz="20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000" b="0" baseline="0">
              <a:solidFill>
                <a:schemeClr val="tx1"/>
              </a:solidFill>
              <a:latin typeface="Lucida Bright" panose="02040602050505020304" pitchFamily="18" charset="0"/>
            </a:rPr>
            <a:t>What is the forecast for the 10 year ?</a:t>
          </a:r>
        </a:p>
      </xdr:txBody>
    </xdr:sp>
    <xdr:clientData/>
  </xdr:twoCellAnchor>
  <xdr:twoCellAnchor>
    <xdr:from>
      <xdr:col>11</xdr:col>
      <xdr:colOff>391887</xdr:colOff>
      <xdr:row>5</xdr:row>
      <xdr:rowOff>97971</xdr:rowOff>
    </xdr:from>
    <xdr:to>
      <xdr:col>11</xdr:col>
      <xdr:colOff>391887</xdr:colOff>
      <xdr:row>55</xdr:row>
      <xdr:rowOff>64226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568F7401-3086-4B6C-9F40-A70160D452CA}"/>
            </a:ext>
          </a:extLst>
        </xdr:cNvPr>
        <xdr:cNvCxnSpPr/>
      </xdr:nvCxnSpPr>
      <xdr:spPr>
        <a:xfrm flipH="1">
          <a:off x="9329058" y="1023257"/>
          <a:ext cx="0" cy="11472455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1</xdr:col>
      <xdr:colOff>707573</xdr:colOff>
      <xdr:row>1</xdr:row>
      <xdr:rowOff>139337</xdr:rowOff>
    </xdr:from>
    <xdr:to>
      <xdr:col>15</xdr:col>
      <xdr:colOff>990601</xdr:colOff>
      <xdr:row>6</xdr:row>
      <xdr:rowOff>21771</xdr:rowOff>
    </xdr:to>
    <xdr:sp macro="" textlink="">
      <xdr:nvSpPr>
        <xdr:cNvPr id="8" name="Rounded Rectangle 6">
          <a:extLst>
            <a:ext uri="{FF2B5EF4-FFF2-40B4-BE49-F238E27FC236}">
              <a16:creationId xmlns:a16="http://schemas.microsoft.com/office/drawing/2014/main" id="{4D99E78C-F3C5-487F-B843-85F0DFEA64DC}"/>
            </a:ext>
          </a:extLst>
        </xdr:cNvPr>
        <xdr:cNvSpPr/>
      </xdr:nvSpPr>
      <xdr:spPr>
        <a:xfrm>
          <a:off x="9644744" y="324394"/>
          <a:ext cx="3951514" cy="80772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9219</xdr:colOff>
      <xdr:row>1</xdr:row>
      <xdr:rowOff>128134</xdr:rowOff>
    </xdr:from>
    <xdr:to>
      <xdr:col>3</xdr:col>
      <xdr:colOff>206375</xdr:colOff>
      <xdr:row>6</xdr:row>
      <xdr:rowOff>158750</xdr:rowOff>
    </xdr:to>
    <xdr:sp macro="" textlink="">
      <xdr:nvSpPr>
        <xdr:cNvPr id="3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702469" y="318634"/>
          <a:ext cx="1313656" cy="983116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52400" h="50800" prst="softRound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C000"/>
              </a:solidFill>
            </a:rPr>
            <a:t>Back</a:t>
          </a:r>
        </a:p>
      </xdr:txBody>
    </xdr:sp>
    <xdr:clientData/>
  </xdr:twoCellAnchor>
  <xdr:twoCellAnchor>
    <xdr:from>
      <xdr:col>4</xdr:col>
      <xdr:colOff>539750</xdr:colOff>
      <xdr:row>1</xdr:row>
      <xdr:rowOff>66675</xdr:rowOff>
    </xdr:from>
    <xdr:to>
      <xdr:col>13</xdr:col>
      <xdr:colOff>530678</xdr:colOff>
      <xdr:row>6</xdr:row>
      <xdr:rowOff>165100</xdr:rowOff>
    </xdr:to>
    <xdr:sp macro="" textlink="">
      <xdr:nvSpPr>
        <xdr:cNvPr id="15" name="Rounded Rectangle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/>
      </xdr:nvSpPr>
      <xdr:spPr>
        <a:xfrm>
          <a:off x="3028950" y="244475"/>
          <a:ext cx="5591628" cy="987425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</a:t>
          </a:r>
          <a:r>
            <a:rPr lang="en-US" sz="32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7</a:t>
          </a:r>
          <a:r>
            <a:rPr lang="en-US" sz="3200" b="1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604157</xdr:colOff>
      <xdr:row>8</xdr:row>
      <xdr:rowOff>99106</xdr:rowOff>
    </xdr:from>
    <xdr:to>
      <xdr:col>14</xdr:col>
      <xdr:colOff>558800</xdr:colOff>
      <xdr:row>27</xdr:row>
      <xdr:rowOff>16510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C1DB7101-96F3-4D85-95E1-94DA5D46F349}"/>
            </a:ext>
          </a:extLst>
        </xdr:cNvPr>
        <xdr:cNvSpPr txBox="1"/>
      </xdr:nvSpPr>
      <xdr:spPr>
        <a:xfrm>
          <a:off x="604157" y="1521506"/>
          <a:ext cx="8666843" cy="344419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latin typeface="Lucida Bright" panose="02040602050505020304" pitchFamily="18" charset="0"/>
            </a:rPr>
            <a:t>Given the following vector of state probabilities and the accompanying matrix of transition</a:t>
          </a:r>
          <a:r>
            <a:rPr lang="en-US" sz="2400" baseline="0">
              <a:latin typeface="Lucida Bright" panose="02040602050505020304" pitchFamily="18" charset="0"/>
            </a:rPr>
            <a:t> probabilities calculate: </a:t>
          </a:r>
        </a:p>
        <a:p>
          <a:r>
            <a:rPr lang="en-US" sz="2400" baseline="0">
              <a:latin typeface="Lucida Bright" panose="02040602050505020304" pitchFamily="18" charset="0"/>
            </a:rPr>
            <a:t> </a:t>
          </a:r>
        </a:p>
        <a:p>
          <a:r>
            <a:rPr lang="en-US" sz="2400" baseline="0">
              <a:latin typeface="Lucida Bright" panose="02040602050505020304" pitchFamily="18" charset="0"/>
            </a:rPr>
            <a:t>a) which store will have the largest gain in the market share over the next two time periods, </a:t>
          </a:r>
        </a:p>
        <a:p>
          <a:endParaRPr lang="en-US" sz="2400" baseline="0">
            <a:latin typeface="Lucida Bright" panose="02040602050505020304" pitchFamily="18" charset="0"/>
          </a:endParaRPr>
        </a:p>
        <a:p>
          <a:r>
            <a:rPr lang="en-US" sz="2400" baseline="0">
              <a:latin typeface="Lucida Bright" panose="02040602050505020304" pitchFamily="18" charset="0"/>
            </a:rPr>
            <a:t>b) what is that gain</a:t>
          </a:r>
        </a:p>
        <a:p>
          <a:endParaRPr lang="en-US" sz="24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</xdr:col>
      <xdr:colOff>376237</xdr:colOff>
      <xdr:row>35</xdr:row>
      <xdr:rowOff>23495</xdr:rowOff>
    </xdr:from>
    <xdr:to>
      <xdr:col>27</xdr:col>
      <xdr:colOff>388620</xdr:colOff>
      <xdr:row>35</xdr:row>
      <xdr:rowOff>44449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44ACBD8E-D77B-4EA1-A043-24F5A190C86B}"/>
            </a:ext>
          </a:extLst>
        </xdr:cNvPr>
        <xdr:cNvCxnSpPr/>
      </xdr:nvCxnSpPr>
      <xdr:spPr>
        <a:xfrm flipV="1">
          <a:off x="2243137" y="6817995"/>
          <a:ext cx="17932083" cy="209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8594</xdr:colOff>
      <xdr:row>28</xdr:row>
      <xdr:rowOff>158750</xdr:rowOff>
    </xdr:from>
    <xdr:to>
      <xdr:col>12</xdr:col>
      <xdr:colOff>302760</xdr:colOff>
      <xdr:row>31</xdr:row>
      <xdr:rowOff>325436</xdr:rowOff>
    </xdr:to>
    <xdr:sp macro="" textlink="">
      <xdr:nvSpPr>
        <xdr:cNvPr id="27" name="Rounded Rectangular Callout 14">
          <a:extLst>
            <a:ext uri="{FF2B5EF4-FFF2-40B4-BE49-F238E27FC236}">
              <a16:creationId xmlns:a16="http://schemas.microsoft.com/office/drawing/2014/main" id="{1FD91359-5B13-4CE5-8452-F1A6930477F9}"/>
            </a:ext>
          </a:extLst>
        </xdr:cNvPr>
        <xdr:cNvSpPr/>
      </xdr:nvSpPr>
      <xdr:spPr>
        <a:xfrm>
          <a:off x="5177314" y="5279390"/>
          <a:ext cx="2623526" cy="1081086"/>
        </a:xfrm>
        <a:prstGeom prst="wedgeRoundRectCallout">
          <a:avLst>
            <a:gd name="adj1" fmla="val 101826"/>
            <a:gd name="adj2" fmla="val 9643"/>
            <a:gd name="adj3" fmla="val 16667"/>
          </a:avLst>
        </a:prstGeom>
        <a:solidFill>
          <a:schemeClr val="bg1">
            <a:alpha val="12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800" baseline="0">
              <a:solidFill>
                <a:schemeClr val="tx1"/>
              </a:solidFill>
            </a:rPr>
            <a:t>Base market shares at the beginning of the period 1 (Given)</a:t>
          </a:r>
        </a:p>
      </xdr:txBody>
    </xdr:sp>
    <xdr:clientData/>
  </xdr:twoCellAnchor>
  <xdr:twoCellAnchor>
    <xdr:from>
      <xdr:col>3</xdr:col>
      <xdr:colOff>611187</xdr:colOff>
      <xdr:row>29</xdr:row>
      <xdr:rowOff>88901</xdr:rowOff>
    </xdr:from>
    <xdr:to>
      <xdr:col>7</xdr:col>
      <xdr:colOff>282575</xdr:colOff>
      <xdr:row>31</xdr:row>
      <xdr:rowOff>95250</xdr:rowOff>
    </xdr:to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9CFC9DC6-6B38-4096-B6A1-AD5A5D9538F5}"/>
            </a:ext>
          </a:extLst>
        </xdr:cNvPr>
        <xdr:cNvSpPr txBox="1"/>
      </xdr:nvSpPr>
      <xdr:spPr>
        <a:xfrm>
          <a:off x="2478087" y="5245101"/>
          <a:ext cx="2160588" cy="742949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 1</a:t>
          </a:r>
        </a:p>
      </xdr:txBody>
    </xdr:sp>
    <xdr:clientData/>
  </xdr:twoCellAnchor>
  <xdr:twoCellAnchor>
    <xdr:from>
      <xdr:col>3</xdr:col>
      <xdr:colOff>592930</xdr:colOff>
      <xdr:row>43</xdr:row>
      <xdr:rowOff>188119</xdr:rowOff>
    </xdr:from>
    <xdr:to>
      <xdr:col>7</xdr:col>
      <xdr:colOff>381000</xdr:colOff>
      <xdr:row>47</xdr:row>
      <xdr:rowOff>164306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27C89A67-5D19-48CD-BB98-F09452CD72C2}"/>
            </a:ext>
          </a:extLst>
        </xdr:cNvPr>
        <xdr:cNvSpPr txBox="1"/>
      </xdr:nvSpPr>
      <xdr:spPr>
        <a:xfrm>
          <a:off x="2467450" y="9941719"/>
          <a:ext cx="2287430" cy="715327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 2</a:t>
          </a:r>
        </a:p>
      </xdr:txBody>
    </xdr:sp>
    <xdr:clientData/>
  </xdr:twoCellAnchor>
  <xdr:twoCellAnchor>
    <xdr:from>
      <xdr:col>17</xdr:col>
      <xdr:colOff>587374</xdr:colOff>
      <xdr:row>56</xdr:row>
      <xdr:rowOff>95250</xdr:rowOff>
    </xdr:from>
    <xdr:to>
      <xdr:col>20</xdr:col>
      <xdr:colOff>968374</xdr:colOff>
      <xdr:row>59</xdr:row>
      <xdr:rowOff>55562</xdr:rowOff>
    </xdr:to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9384D29C-E06D-44A6-A69B-848BE87675EA}"/>
            </a:ext>
          </a:extLst>
        </xdr:cNvPr>
        <xdr:cNvSpPr txBox="1"/>
      </xdr:nvSpPr>
      <xdr:spPr>
        <a:xfrm>
          <a:off x="11529694" y="14535150"/>
          <a:ext cx="3596640" cy="508952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Summary</a:t>
          </a:r>
        </a:p>
      </xdr:txBody>
    </xdr:sp>
    <xdr:clientData/>
  </xdr:twoCellAnchor>
  <xdr:twoCellAnchor>
    <xdr:from>
      <xdr:col>3</xdr:col>
      <xdr:colOff>473075</xdr:colOff>
      <xdr:row>53</xdr:row>
      <xdr:rowOff>95250</xdr:rowOff>
    </xdr:from>
    <xdr:to>
      <xdr:col>27</xdr:col>
      <xdr:colOff>485458</xdr:colOff>
      <xdr:row>53</xdr:row>
      <xdr:rowOff>116204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09484CF1-F0A9-4305-9039-4502A144BC25}"/>
            </a:ext>
          </a:extLst>
        </xdr:cNvPr>
        <xdr:cNvCxnSpPr/>
      </xdr:nvCxnSpPr>
      <xdr:spPr>
        <a:xfrm flipV="1">
          <a:off x="2339975" y="10661650"/>
          <a:ext cx="17932083" cy="209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7</xdr:col>
      <xdr:colOff>80961</xdr:colOff>
      <xdr:row>23</xdr:row>
      <xdr:rowOff>31750</xdr:rowOff>
    </xdr:from>
    <xdr:to>
      <xdr:col>21</xdr:col>
      <xdr:colOff>317499</xdr:colOff>
      <xdr:row>25</xdr:row>
      <xdr:rowOff>41275</xdr:rowOff>
    </xdr:to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D5AAA24C-579C-4996-B752-7ADC1FACC7F3}"/>
            </a:ext>
          </a:extLst>
        </xdr:cNvPr>
        <xdr:cNvSpPr txBox="1"/>
      </xdr:nvSpPr>
      <xdr:spPr>
        <a:xfrm>
          <a:off x="11023281" y="4237990"/>
          <a:ext cx="4595178" cy="375285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</a:t>
          </a:r>
          <a:r>
            <a:rPr lang="en-US" sz="2400" b="0" i="0" baseline="0">
              <a:latin typeface="Lucida Bright" panose="02040602050505020304" pitchFamily="18" charset="0"/>
            </a:rPr>
            <a:t> 1 Transition Matrix</a:t>
          </a:r>
          <a:endParaRPr lang="en-US" sz="2400" b="0" i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7</xdr:col>
      <xdr:colOff>79375</xdr:colOff>
      <xdr:row>40</xdr:row>
      <xdr:rowOff>15875</xdr:rowOff>
    </xdr:from>
    <xdr:to>
      <xdr:col>21</xdr:col>
      <xdr:colOff>315913</xdr:colOff>
      <xdr:row>42</xdr:row>
      <xdr:rowOff>25400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34D3FF8B-740F-422D-947C-52DC4BEE7980}"/>
            </a:ext>
          </a:extLst>
        </xdr:cNvPr>
        <xdr:cNvSpPr txBox="1"/>
      </xdr:nvSpPr>
      <xdr:spPr>
        <a:xfrm>
          <a:off x="11021695" y="9228455"/>
          <a:ext cx="4595178" cy="375285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400" b="0" i="0">
              <a:latin typeface="Lucida Bright" panose="02040602050505020304" pitchFamily="18" charset="0"/>
            </a:rPr>
            <a:t>Period</a:t>
          </a:r>
          <a:r>
            <a:rPr lang="en-US" sz="2400" b="0" i="0" baseline="0">
              <a:latin typeface="Lucida Bright" panose="02040602050505020304" pitchFamily="18" charset="0"/>
            </a:rPr>
            <a:t> 2 Transition Matrix</a:t>
          </a:r>
          <a:endParaRPr lang="en-US" sz="2400" b="0" i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6</xdr:col>
      <xdr:colOff>50800</xdr:colOff>
      <xdr:row>1</xdr:row>
      <xdr:rowOff>152400</xdr:rowOff>
    </xdr:from>
    <xdr:to>
      <xdr:col>20</xdr:col>
      <xdr:colOff>863054</xdr:colOff>
      <xdr:row>7</xdr:row>
      <xdr:rowOff>12700</xdr:rowOff>
    </xdr:to>
    <xdr:sp macro="" textlink="">
      <xdr:nvSpPr>
        <xdr:cNvPr id="30" name="Rounded Rectangle 6">
          <a:extLst>
            <a:ext uri="{FF2B5EF4-FFF2-40B4-BE49-F238E27FC236}">
              <a16:creationId xmlns:a16="http://schemas.microsoft.com/office/drawing/2014/main" id="{B086146C-35EF-431E-89CA-19FBDA14D793}"/>
            </a:ext>
          </a:extLst>
        </xdr:cNvPr>
        <xdr:cNvSpPr/>
      </xdr:nvSpPr>
      <xdr:spPr>
        <a:xfrm>
          <a:off x="10096500" y="330200"/>
          <a:ext cx="4888954" cy="9271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4</xdr:col>
      <xdr:colOff>3175</xdr:colOff>
      <xdr:row>72</xdr:row>
      <xdr:rowOff>57150</xdr:rowOff>
    </xdr:from>
    <xdr:to>
      <xdr:col>28</xdr:col>
      <xdr:colOff>15558</xdr:colOff>
      <xdr:row>72</xdr:row>
      <xdr:rowOff>78104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52935F47-6C49-4C58-818B-4D2E5A2FFE38}"/>
            </a:ext>
          </a:extLst>
        </xdr:cNvPr>
        <xdr:cNvCxnSpPr/>
      </xdr:nvCxnSpPr>
      <xdr:spPr>
        <a:xfrm flipV="1">
          <a:off x="2492375" y="14636750"/>
          <a:ext cx="17932083" cy="20954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0691</xdr:colOff>
      <xdr:row>2</xdr:row>
      <xdr:rowOff>81643</xdr:rowOff>
    </xdr:from>
    <xdr:to>
      <xdr:col>9</xdr:col>
      <xdr:colOff>381000</xdr:colOff>
      <xdr:row>6</xdr:row>
      <xdr:rowOff>1578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>
        <a:xfrm>
          <a:off x="2903584" y="462643"/>
          <a:ext cx="4947737" cy="8382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6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0</xdr:col>
      <xdr:colOff>481148</xdr:colOff>
      <xdr:row>10</xdr:row>
      <xdr:rowOff>727</xdr:rowOff>
    </xdr:from>
    <xdr:to>
      <xdr:col>10</xdr:col>
      <xdr:colOff>1300843</xdr:colOff>
      <xdr:row>16</xdr:row>
      <xdr:rowOff>1397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481148" y="1778727"/>
          <a:ext cx="9900195" cy="120577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r>
            <a:rPr lang="en-US" sz="2400" b="0" baseline="0">
              <a:solidFill>
                <a:schemeClr val="tx1"/>
              </a:solidFill>
              <a:effectLst/>
              <a:latin typeface="Lucida Bright" panose="02040602050505020304" pitchFamily="18" charset="0"/>
              <a:ea typeface="Calibri"/>
              <a:cs typeface="Times New Roman"/>
            </a:rPr>
            <a:t>Given the information shown below calculate the forecasting error for October using the four month moving average:</a:t>
          </a:r>
          <a:endParaRPr lang="en-US" sz="2400"/>
        </a:p>
        <a:p>
          <a:pPr marL="0" marR="0">
            <a:lnSpc>
              <a:spcPct val="115000"/>
            </a:lnSpc>
            <a:spcBef>
              <a:spcPts val="0"/>
            </a:spcBef>
            <a:spcAft>
              <a:spcPts val="1000"/>
            </a:spcAft>
          </a:pPr>
          <a:r>
            <a:rPr lang="en-US" sz="800" b="1" baseline="0">
              <a:solidFill>
                <a:schemeClr val="bg1"/>
              </a:solidFill>
              <a:effectLst/>
              <a:latin typeface="Lucida Bright" panose="02040602050505020304" pitchFamily="18" charset="0"/>
              <a:ea typeface="Calibri"/>
              <a:cs typeface="Times New Roman"/>
            </a:rPr>
            <a:t>Moving Average Black page 607</a:t>
          </a:r>
        </a:p>
      </xdr:txBody>
    </xdr:sp>
    <xdr:clientData/>
  </xdr:twoCellAnchor>
  <xdr:twoCellAnchor>
    <xdr:from>
      <xdr:col>1</xdr:col>
      <xdr:colOff>306979</xdr:colOff>
      <xdr:row>1</xdr:row>
      <xdr:rowOff>161109</xdr:rowOff>
    </xdr:from>
    <xdr:to>
      <xdr:col>2</xdr:col>
      <xdr:colOff>866504</xdr:colOff>
      <xdr:row>7</xdr:row>
      <xdr:rowOff>7348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/>
      </xdr:nvSpPr>
      <xdr:spPr>
        <a:xfrm>
          <a:off x="916579" y="351609"/>
          <a:ext cx="1178650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1</xdr:col>
      <xdr:colOff>551995</xdr:colOff>
      <xdr:row>9</xdr:row>
      <xdr:rowOff>26671</xdr:rowOff>
    </xdr:from>
    <xdr:to>
      <xdr:col>11</xdr:col>
      <xdr:colOff>551995</xdr:colOff>
      <xdr:row>46</xdr:row>
      <xdr:rowOff>156211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CxnSpPr/>
      </xdr:nvCxnSpPr>
      <xdr:spPr>
        <a:xfrm flipH="1">
          <a:off x="10653938" y="1692185"/>
          <a:ext cx="0" cy="11657512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90500</xdr:colOff>
      <xdr:row>2</xdr:row>
      <xdr:rowOff>0</xdr:rowOff>
    </xdr:from>
    <xdr:to>
      <xdr:col>17</xdr:col>
      <xdr:colOff>831304</xdr:colOff>
      <xdr:row>6</xdr:row>
      <xdr:rowOff>127000</xdr:rowOff>
    </xdr:to>
    <xdr:sp macro="" textlink="">
      <xdr:nvSpPr>
        <xdr:cNvPr id="9" name="Rounded Rectangle 6">
          <a:extLst>
            <a:ext uri="{FF2B5EF4-FFF2-40B4-BE49-F238E27FC236}">
              <a16:creationId xmlns:a16="http://schemas.microsoft.com/office/drawing/2014/main" id="{37C16B3D-676C-4AF3-B51B-724C76CF03D6}"/>
            </a:ext>
          </a:extLst>
        </xdr:cNvPr>
        <xdr:cNvSpPr/>
      </xdr:nvSpPr>
      <xdr:spPr>
        <a:xfrm>
          <a:off x="11607800" y="355600"/>
          <a:ext cx="4895304" cy="83820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2570</xdr:colOff>
      <xdr:row>2</xdr:row>
      <xdr:rowOff>30842</xdr:rowOff>
    </xdr:from>
    <xdr:to>
      <xdr:col>14</xdr:col>
      <xdr:colOff>12699</xdr:colOff>
      <xdr:row>7</xdr:row>
      <xdr:rowOff>44449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>
        <a:xfrm>
          <a:off x="3184070" y="386442"/>
          <a:ext cx="5477329" cy="902607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5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</a:p>
      </xdr:txBody>
    </xdr:sp>
    <xdr:clientData/>
  </xdr:twoCellAnchor>
  <xdr:twoCellAnchor>
    <xdr:from>
      <xdr:col>1</xdr:col>
      <xdr:colOff>306979</xdr:colOff>
      <xdr:row>1</xdr:row>
      <xdr:rowOff>161109</xdr:rowOff>
    </xdr:from>
    <xdr:to>
      <xdr:col>4</xdr:col>
      <xdr:colOff>215900</xdr:colOff>
      <xdr:row>8</xdr:row>
      <xdr:rowOff>11430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/>
      </xdr:nvSpPr>
      <xdr:spPr>
        <a:xfrm>
          <a:off x="929279" y="338909"/>
          <a:ext cx="1775821" cy="119779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6</xdr:col>
      <xdr:colOff>101600</xdr:colOff>
      <xdr:row>2</xdr:row>
      <xdr:rowOff>0</xdr:rowOff>
    </xdr:from>
    <xdr:to>
      <xdr:col>20</xdr:col>
      <xdr:colOff>825500</xdr:colOff>
      <xdr:row>7</xdr:row>
      <xdr:rowOff>162560</xdr:rowOff>
    </xdr:to>
    <xdr:sp macro="" textlink="">
      <xdr:nvSpPr>
        <xdr:cNvPr id="9" name="Rounded Rectangle 6">
          <a:extLst>
            <a:ext uri="{FF2B5EF4-FFF2-40B4-BE49-F238E27FC236}">
              <a16:creationId xmlns:a16="http://schemas.microsoft.com/office/drawing/2014/main" id="{81295FEE-301A-4070-9218-18F38189AD1E}"/>
            </a:ext>
          </a:extLst>
        </xdr:cNvPr>
        <xdr:cNvSpPr/>
      </xdr:nvSpPr>
      <xdr:spPr>
        <a:xfrm>
          <a:off x="9652000" y="355600"/>
          <a:ext cx="5295900" cy="1051560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0</xdr:col>
      <xdr:colOff>273353</xdr:colOff>
      <xdr:row>9</xdr:row>
      <xdr:rowOff>165703</xdr:rowOff>
    </xdr:from>
    <xdr:to>
      <xdr:col>14</xdr:col>
      <xdr:colOff>203200</xdr:colOff>
      <xdr:row>17</xdr:row>
      <xdr:rowOff>2540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4F3FE77E-695E-4707-884A-971818ED3072}"/>
            </a:ext>
          </a:extLst>
        </xdr:cNvPr>
        <xdr:cNvSpPr txBox="1"/>
      </xdr:nvSpPr>
      <xdr:spPr>
        <a:xfrm>
          <a:off x="273353" y="1880203"/>
          <a:ext cx="8311847" cy="313629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>
              <a:solidFill>
                <a:schemeClr val="bg1"/>
              </a:solidFill>
              <a:latin typeface="Lucida Bright" panose="02040602050505020304" pitchFamily="18" charset="0"/>
            </a:rPr>
            <a:t>Russell 793</a:t>
          </a:r>
        </a:p>
        <a:p>
          <a:r>
            <a:rPr lang="en-US" sz="2000">
              <a:latin typeface="Lucida Bright" panose="02040602050505020304" pitchFamily="18" charset="0"/>
            </a:rPr>
            <a:t>We</a:t>
          </a:r>
          <a:r>
            <a:rPr lang="en-US" sz="2000" baseline="0">
              <a:latin typeface="Lucida Bright" panose="02040602050505020304" pitchFamily="18" charset="0"/>
            </a:rPr>
            <a:t> know that the learning curve is 80% and that the first unit produced took 100 hours. </a:t>
          </a:r>
        </a:p>
        <a:p>
          <a:endParaRPr lang="en-US" sz="2000" baseline="0">
            <a:latin typeface="Lucida Bright" panose="02040602050505020304" pitchFamily="18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2000" baseline="0">
              <a:latin typeface="Lucida Bright" panose="02040602050505020304" pitchFamily="18" charset="0"/>
            </a:rPr>
            <a:t>How many hours will be needed to produce the 32nd unit?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20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20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Assume that the production level is doubled for the purposes of the learning curve preparation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  <a:endParaRPr lang="en-US" sz="2000">
            <a:effectLst/>
          </a:endParaRPr>
        </a:p>
        <a:p>
          <a:endParaRPr lang="en-US" sz="2000" baseline="0">
            <a:latin typeface="Lucida Bright" panose="02040602050505020304" pitchFamily="18" charset="0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5</xdr:col>
      <xdr:colOff>298149</xdr:colOff>
      <xdr:row>9</xdr:row>
      <xdr:rowOff>12395</xdr:rowOff>
    </xdr:from>
    <xdr:to>
      <xdr:col>15</xdr:col>
      <xdr:colOff>329899</xdr:colOff>
      <xdr:row>41</xdr:row>
      <xdr:rowOff>57692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AF38D911-A130-4130-9AA2-3EE9949ED7C8}"/>
            </a:ext>
          </a:extLst>
        </xdr:cNvPr>
        <xdr:cNvCxnSpPr/>
      </xdr:nvCxnSpPr>
      <xdr:spPr>
        <a:xfrm>
          <a:off x="9429449" y="1612595"/>
          <a:ext cx="31750" cy="10027497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2891</xdr:colOff>
      <xdr:row>1</xdr:row>
      <xdr:rowOff>119743</xdr:rowOff>
    </xdr:from>
    <xdr:to>
      <xdr:col>8</xdr:col>
      <xdr:colOff>1156608</xdr:colOff>
      <xdr:row>6</xdr:row>
      <xdr:rowOff>181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3446962" y="310243"/>
          <a:ext cx="5397682" cy="8509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</a:t>
          </a:r>
          <a:r>
            <a:rPr lang="en-US" sz="3200" b="0" baseline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4</a:t>
          </a:r>
          <a:r>
            <a:rPr lang="en-US" sz="3200" b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1</xdr:col>
      <xdr:colOff>306978</xdr:colOff>
      <xdr:row>1</xdr:row>
      <xdr:rowOff>161109</xdr:rowOff>
    </xdr:from>
    <xdr:to>
      <xdr:col>2</xdr:col>
      <xdr:colOff>1127124</xdr:colOff>
      <xdr:row>7</xdr:row>
      <xdr:rowOff>7348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/>
      </xdr:nvSpPr>
      <xdr:spPr>
        <a:xfrm>
          <a:off x="910228" y="351609"/>
          <a:ext cx="1439271" cy="1055371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9</xdr:col>
      <xdr:colOff>545193</xdr:colOff>
      <xdr:row>0</xdr:row>
      <xdr:rowOff>0</xdr:rowOff>
    </xdr:from>
    <xdr:to>
      <xdr:col>9</xdr:col>
      <xdr:colOff>545193</xdr:colOff>
      <xdr:row>53</xdr:row>
      <xdr:rowOff>82188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CxnSpPr/>
      </xdr:nvCxnSpPr>
      <xdr:spPr>
        <a:xfrm>
          <a:off x="10135507" y="0"/>
          <a:ext cx="0" cy="13896159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690154</xdr:colOff>
      <xdr:row>1</xdr:row>
      <xdr:rowOff>130628</xdr:rowOff>
    </xdr:from>
    <xdr:to>
      <xdr:col>12</xdr:col>
      <xdr:colOff>500743</xdr:colOff>
      <xdr:row>6</xdr:row>
      <xdr:rowOff>32657</xdr:rowOff>
    </xdr:to>
    <xdr:sp macro="" textlink="">
      <xdr:nvSpPr>
        <xdr:cNvPr id="8" name="Rounded Rectangle 6">
          <a:extLst>
            <a:ext uri="{FF2B5EF4-FFF2-40B4-BE49-F238E27FC236}">
              <a16:creationId xmlns:a16="http://schemas.microsoft.com/office/drawing/2014/main" id="{9C58BBEF-D144-4E0D-B622-5824F5788041}"/>
            </a:ext>
          </a:extLst>
        </xdr:cNvPr>
        <xdr:cNvSpPr/>
      </xdr:nvSpPr>
      <xdr:spPr>
        <a:xfrm>
          <a:off x="10324011" y="315685"/>
          <a:ext cx="3783875" cy="827315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0</xdr:col>
      <xdr:colOff>566058</xdr:colOff>
      <xdr:row>28</xdr:row>
      <xdr:rowOff>206829</xdr:rowOff>
    </xdr:from>
    <xdr:to>
      <xdr:col>8</xdr:col>
      <xdr:colOff>1329872</xdr:colOff>
      <xdr:row>32</xdr:row>
      <xdr:rowOff>119742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AD116FDA-CDBF-4CF9-ADF3-D3DD5B2C6881}"/>
            </a:ext>
          </a:extLst>
        </xdr:cNvPr>
        <xdr:cNvSpPr txBox="1"/>
      </xdr:nvSpPr>
      <xdr:spPr>
        <a:xfrm>
          <a:off x="566058" y="8893629"/>
          <a:ext cx="8884557" cy="8055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b) What is the MAD value of the forecast A ?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BLACK 602 MAD</a:t>
          </a:r>
        </a:p>
      </xdr:txBody>
    </xdr:sp>
    <xdr:clientData/>
  </xdr:twoCellAnchor>
  <xdr:twoCellAnchor>
    <xdr:from>
      <xdr:col>0</xdr:col>
      <xdr:colOff>566059</xdr:colOff>
      <xdr:row>25</xdr:row>
      <xdr:rowOff>-1</xdr:rowOff>
    </xdr:from>
    <xdr:to>
      <xdr:col>8</xdr:col>
      <xdr:colOff>1329873</xdr:colOff>
      <xdr:row>28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3410C625-0512-47DE-A33A-21A12D137161}"/>
            </a:ext>
          </a:extLst>
        </xdr:cNvPr>
        <xdr:cNvSpPr txBox="1"/>
      </xdr:nvSpPr>
      <xdr:spPr>
        <a:xfrm>
          <a:off x="566059" y="7903028"/>
          <a:ext cx="8884557" cy="7837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a) Which forecast method is more accurate? </a:t>
          </a:r>
          <a:endParaRPr lang="en-US" sz="800" b="0" baseline="0">
            <a:solidFill>
              <a:schemeClr val="bg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66060</xdr:colOff>
      <xdr:row>33</xdr:row>
      <xdr:rowOff>130629</xdr:rowOff>
    </xdr:from>
    <xdr:to>
      <xdr:col>8</xdr:col>
      <xdr:colOff>1329874</xdr:colOff>
      <xdr:row>35</xdr:row>
      <xdr:rowOff>7620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F9756F1D-A063-48B8-B646-A012C1D45DDB}"/>
            </a:ext>
          </a:extLst>
        </xdr:cNvPr>
        <xdr:cNvSpPr txBox="1"/>
      </xdr:nvSpPr>
      <xdr:spPr>
        <a:xfrm>
          <a:off x="566060" y="9906000"/>
          <a:ext cx="8884557" cy="7837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c) What is the MAD value of the forecast B ?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BLACK 602 MAD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29"/>
  <sheetViews>
    <sheetView showRowColHeaders="0" tabSelected="1" zoomScale="60" zoomScaleNormal="60" workbookViewId="0"/>
  </sheetViews>
  <sheetFormatPr defaultColWidth="9.109375" defaultRowHeight="14.4" x14ac:dyDescent="0.3"/>
  <cols>
    <col min="1" max="16384" width="9.109375" style="12"/>
  </cols>
  <sheetData>
    <row r="1" spans="1:1" x14ac:dyDescent="0.3">
      <c r="A1" s="12" t="s">
        <v>0</v>
      </c>
    </row>
    <row r="22" spans="5:11" x14ac:dyDescent="0.3">
      <c r="E22" s="68"/>
      <c r="F22" s="68"/>
      <c r="G22" s="68"/>
      <c r="H22" s="68"/>
      <c r="I22" s="68"/>
      <c r="J22" s="68"/>
      <c r="K22" s="68"/>
    </row>
    <row r="23" spans="5:11" x14ac:dyDescent="0.3">
      <c r="E23" s="68"/>
      <c r="F23" s="68"/>
      <c r="G23" s="68"/>
      <c r="H23" s="68"/>
      <c r="I23" s="68"/>
      <c r="J23" s="68"/>
      <c r="K23" s="68"/>
    </row>
    <row r="24" spans="5:11" x14ac:dyDescent="0.3">
      <c r="E24" s="68"/>
      <c r="F24" s="68"/>
      <c r="G24" s="68"/>
      <c r="H24" s="68"/>
      <c r="I24" s="68"/>
      <c r="J24" s="68"/>
      <c r="K24" s="68"/>
    </row>
    <row r="25" spans="5:11" x14ac:dyDescent="0.3">
      <c r="E25" s="68"/>
      <c r="F25" s="68"/>
      <c r="G25" s="68"/>
      <c r="H25" s="68"/>
      <c r="I25" s="68"/>
      <c r="J25" s="68"/>
      <c r="K25" s="68"/>
    </row>
    <row r="26" spans="5:11" x14ac:dyDescent="0.3">
      <c r="E26" s="68"/>
      <c r="F26" s="68"/>
      <c r="G26" s="68"/>
      <c r="H26" s="68"/>
      <c r="I26" s="68"/>
      <c r="J26" s="68"/>
      <c r="K26" s="68"/>
    </row>
    <row r="27" spans="5:11" x14ac:dyDescent="0.3">
      <c r="E27" s="68"/>
      <c r="F27" s="68"/>
      <c r="G27" s="68"/>
      <c r="H27" s="68"/>
      <c r="I27" s="68"/>
      <c r="J27" s="68"/>
      <c r="K27" s="68"/>
    </row>
    <row r="28" spans="5:11" x14ac:dyDescent="0.3">
      <c r="E28" s="68"/>
      <c r="F28" s="68"/>
      <c r="G28" s="68"/>
      <c r="H28" s="68"/>
      <c r="I28" s="68"/>
      <c r="J28" s="68"/>
      <c r="K28" s="68"/>
    </row>
    <row r="29" spans="5:11" x14ac:dyDescent="0.3">
      <c r="E29" s="68"/>
      <c r="F29" s="68"/>
      <c r="G29" s="68"/>
      <c r="H29" s="68"/>
      <c r="I29" s="68"/>
      <c r="J29" s="68"/>
      <c r="K29" s="68"/>
    </row>
  </sheetData>
  <mergeCells count="1">
    <mergeCell ref="E22:K29"/>
  </mergeCells>
  <pageMargins left="0.7" right="0.7" top="0.75" bottom="0.75" header="0.3" footer="0.3"/>
  <pageSetup scale="47" fitToHeight="0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F11:M46"/>
  <sheetViews>
    <sheetView topLeftCell="A4" zoomScale="70" zoomScaleNormal="70" workbookViewId="0">
      <selection activeCell="L21" sqref="L21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9.109375" style="3"/>
    <col min="6" max="6" width="10.5546875" style="3" customWidth="1"/>
    <col min="7" max="7" width="17.44140625" style="3" customWidth="1"/>
    <col min="8" max="8" width="18.33203125" style="3" customWidth="1"/>
    <col min="9" max="9" width="4.88671875" style="3" customWidth="1"/>
    <col min="10" max="10" width="14.6640625" style="3" customWidth="1"/>
    <col min="11" max="11" width="15.6640625" style="3" customWidth="1"/>
    <col min="12" max="13" width="16.6640625" style="3" customWidth="1"/>
    <col min="14" max="14" width="4.5546875" style="3" customWidth="1"/>
    <col min="15" max="15" width="14.33203125" style="3" customWidth="1"/>
    <col min="16" max="16" width="10.109375" style="3" customWidth="1"/>
    <col min="17" max="18" width="9.88671875" style="3" customWidth="1"/>
    <col min="19" max="19" width="11.109375" style="3" customWidth="1"/>
    <col min="20" max="20" width="10.109375" style="3" customWidth="1"/>
    <col min="21" max="21" width="9.5546875" style="3" customWidth="1"/>
    <col min="22" max="22" width="10.44140625" style="3" customWidth="1"/>
    <col min="23" max="23" width="9.88671875" style="3" customWidth="1"/>
    <col min="24" max="16384" width="9.109375" style="3"/>
  </cols>
  <sheetData>
    <row r="11" s="3" customFormat="1" x14ac:dyDescent="0.3"/>
    <row r="12" s="3" customFormat="1" x14ac:dyDescent="0.3"/>
    <row r="16" s="3" customFormat="1" x14ac:dyDescent="0.3"/>
    <row r="20" spans="6:9" x14ac:dyDescent="0.3">
      <c r="G20" s="5"/>
      <c r="H20" s="5"/>
    </row>
    <row r="21" spans="6:9" ht="22.2" x14ac:dyDescent="0.3">
      <c r="F21" s="2"/>
      <c r="G21" s="19" t="s">
        <v>41</v>
      </c>
      <c r="H21" s="20" t="s">
        <v>45</v>
      </c>
      <c r="I21" s="2"/>
    </row>
    <row r="22" spans="6:9" ht="28.5" customHeight="1" x14ac:dyDescent="0.3">
      <c r="F22" s="2"/>
      <c r="G22" s="19">
        <v>1</v>
      </c>
      <c r="H22" s="20">
        <v>2600</v>
      </c>
      <c r="I22" s="2"/>
    </row>
    <row r="23" spans="6:9" ht="27.75" customHeight="1" x14ac:dyDescent="0.3">
      <c r="F23" s="2"/>
      <c r="G23" s="19">
        <v>2</v>
      </c>
      <c r="H23" s="20">
        <v>2550</v>
      </c>
      <c r="I23" s="2"/>
    </row>
    <row r="24" spans="6:9" ht="26.25" customHeight="1" x14ac:dyDescent="0.3">
      <c r="F24" s="2"/>
      <c r="G24" s="19">
        <v>3</v>
      </c>
      <c r="H24" s="20">
        <v>2500</v>
      </c>
      <c r="I24" s="2"/>
    </row>
    <row r="25" spans="6:9" ht="28.5" customHeight="1" x14ac:dyDescent="0.3">
      <c r="F25" s="2"/>
      <c r="G25" s="19">
        <v>4</v>
      </c>
      <c r="H25" s="20">
        <v>2500</v>
      </c>
      <c r="I25" s="2"/>
    </row>
    <row r="26" spans="6:9" ht="26.25" customHeight="1" x14ac:dyDescent="0.3">
      <c r="F26" s="2"/>
      <c r="G26" s="19">
        <v>5</v>
      </c>
      <c r="H26" s="20">
        <v>2300</v>
      </c>
      <c r="I26" s="2"/>
    </row>
    <row r="27" spans="6:9" ht="30.75" customHeight="1" x14ac:dyDescent="0.3">
      <c r="F27" s="2"/>
      <c r="G27" s="19">
        <v>6</v>
      </c>
      <c r="H27" s="20">
        <v>4100</v>
      </c>
      <c r="I27" s="2"/>
    </row>
    <row r="28" spans="6:9" ht="26.25" customHeight="1" x14ac:dyDescent="0.3">
      <c r="F28" s="2"/>
      <c r="G28" s="19">
        <v>7</v>
      </c>
      <c r="H28" s="20">
        <v>3600</v>
      </c>
      <c r="I28" s="2"/>
    </row>
    <row r="29" spans="6:9" ht="30.75" customHeight="1" x14ac:dyDescent="0.3">
      <c r="F29" s="2"/>
      <c r="G29" s="19">
        <v>8</v>
      </c>
      <c r="H29" s="20">
        <v>3900</v>
      </c>
      <c r="I29" s="2"/>
    </row>
    <row r="30" spans="6:9" ht="24.75" customHeight="1" x14ac:dyDescent="0.3">
      <c r="F30" s="2"/>
      <c r="G30" s="19">
        <v>9</v>
      </c>
      <c r="H30" s="20">
        <v>4800</v>
      </c>
      <c r="I30" s="2"/>
    </row>
    <row r="31" spans="6:9" ht="25.2" customHeight="1" x14ac:dyDescent="0.3">
      <c r="F31" s="2"/>
      <c r="G31" s="19">
        <v>10</v>
      </c>
      <c r="H31" s="20">
        <v>5500</v>
      </c>
      <c r="I31" s="2"/>
    </row>
    <row r="32" spans="6:9" ht="22.95" customHeight="1" x14ac:dyDescent="0.3">
      <c r="F32" s="2"/>
      <c r="G32" s="19">
        <v>11</v>
      </c>
      <c r="H32" s="20">
        <v>5000</v>
      </c>
      <c r="I32" s="2"/>
    </row>
    <row r="33" spans="6:13" ht="25.2" customHeight="1" x14ac:dyDescent="0.3">
      <c r="F33" s="2"/>
      <c r="G33" s="19">
        <v>12</v>
      </c>
      <c r="H33" s="20">
        <v>5900</v>
      </c>
      <c r="I33" s="2"/>
    </row>
    <row r="35" spans="6:13" ht="22.95" customHeight="1" x14ac:dyDescent="0.3"/>
    <row r="36" spans="6:13" ht="29.25" customHeight="1" x14ac:dyDescent="0.3"/>
    <row r="37" spans="6:13" ht="27" customHeight="1" x14ac:dyDescent="0.3"/>
    <row r="38" spans="6:13" ht="19.2" customHeight="1" x14ac:dyDescent="0.3"/>
    <row r="39" spans="6:13" ht="16.95" customHeight="1" x14ac:dyDescent="0.3">
      <c r="M39" s="2"/>
    </row>
    <row r="40" spans="6:13" ht="15" customHeight="1" x14ac:dyDescent="0.3">
      <c r="M40" s="4"/>
    </row>
    <row r="41" spans="6:13" x14ac:dyDescent="0.3">
      <c r="M41" s="4"/>
    </row>
    <row r="42" spans="6:13" x14ac:dyDescent="0.3">
      <c r="M42" s="4"/>
    </row>
    <row r="43" spans="6:13" x14ac:dyDescent="0.3">
      <c r="M43" s="4"/>
    </row>
    <row r="44" spans="6:13" x14ac:dyDescent="0.3">
      <c r="M44" s="4"/>
    </row>
    <row r="45" spans="6:13" x14ac:dyDescent="0.3">
      <c r="M45" s="4"/>
    </row>
    <row r="46" spans="6:13" x14ac:dyDescent="0.3">
      <c r="M46" s="4"/>
    </row>
  </sheetData>
  <pageMargins left="0.7" right="0.7" top="0.75" bottom="0.75" header="0.3" footer="0.3"/>
  <pageSetup scale="52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C13:I76"/>
  <sheetViews>
    <sheetView zoomScale="70" zoomScaleNormal="70" zoomScaleSheetLayoutView="40" workbookViewId="0">
      <selection activeCell="I30" sqref="I30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7.44140625" style="3" customWidth="1"/>
    <col min="5" max="5" width="13.44140625" style="3" customWidth="1"/>
    <col min="6" max="6" width="14.33203125" style="3" customWidth="1"/>
    <col min="7" max="7" width="14.44140625" style="3" customWidth="1"/>
    <col min="8" max="8" width="26.6640625" style="3" customWidth="1"/>
    <col min="9" max="9" width="37.109375" style="3" customWidth="1"/>
    <col min="10" max="10" width="22.6640625" style="3" customWidth="1"/>
    <col min="11" max="11" width="15.88671875" style="3" customWidth="1"/>
    <col min="12" max="12" width="14.44140625" style="3" customWidth="1"/>
    <col min="13" max="13" width="14.5546875" style="3" customWidth="1"/>
    <col min="14" max="14" width="6.33203125" style="3" customWidth="1"/>
    <col min="15" max="15" width="8.33203125" style="3" customWidth="1"/>
    <col min="16" max="16" width="9.109375" style="3"/>
    <col min="17" max="17" width="7.44140625" style="3" customWidth="1"/>
    <col min="18" max="18" width="9.109375" style="3"/>
    <col min="19" max="19" width="11.5546875" style="3" customWidth="1"/>
    <col min="20" max="20" width="17.109375" style="3" customWidth="1"/>
    <col min="21" max="21" width="10.5546875" style="3" customWidth="1"/>
    <col min="22" max="16384" width="9.109375" style="3"/>
  </cols>
  <sheetData>
    <row r="13" spans="9:9" ht="31.8" x14ac:dyDescent="0.5">
      <c r="I13" s="13"/>
    </row>
    <row r="14" spans="9:9" ht="30" customHeight="1" x14ac:dyDescent="0.3"/>
    <row r="16" spans="9:9" ht="28.2" customHeight="1" x14ac:dyDescent="0.3"/>
    <row r="18" spans="4:7" ht="27.75" customHeight="1" x14ac:dyDescent="0.3"/>
    <row r="19" spans="4:7" ht="63" customHeight="1" x14ac:dyDescent="0.3">
      <c r="D19" s="24" t="s">
        <v>32</v>
      </c>
      <c r="E19" s="24" t="s">
        <v>21</v>
      </c>
      <c r="F19" s="24" t="s">
        <v>22</v>
      </c>
      <c r="G19" s="24" t="s">
        <v>24</v>
      </c>
    </row>
    <row r="20" spans="4:7" ht="27.75" customHeight="1" x14ac:dyDescent="0.3">
      <c r="D20" s="25">
        <v>1590000</v>
      </c>
      <c r="E20" s="25">
        <v>1605</v>
      </c>
      <c r="F20" s="26">
        <v>35</v>
      </c>
      <c r="G20" s="26">
        <v>4</v>
      </c>
    </row>
    <row r="21" spans="4:7" ht="27.75" customHeight="1" x14ac:dyDescent="0.3">
      <c r="D21" s="25">
        <v>1750000</v>
      </c>
      <c r="E21" s="25">
        <v>2489</v>
      </c>
      <c r="F21" s="26">
        <v>45</v>
      </c>
      <c r="G21" s="26">
        <v>5</v>
      </c>
    </row>
    <row r="22" spans="4:7" ht="27.75" customHeight="1" x14ac:dyDescent="0.3">
      <c r="D22" s="25">
        <v>699000</v>
      </c>
      <c r="E22" s="25">
        <v>1553</v>
      </c>
      <c r="F22" s="26">
        <v>20</v>
      </c>
      <c r="G22" s="26">
        <v>3</v>
      </c>
    </row>
    <row r="23" spans="4:7" ht="27.75" customHeight="1" x14ac:dyDescent="0.3">
      <c r="D23" s="25">
        <v>1723000</v>
      </c>
      <c r="E23" s="25">
        <v>2404</v>
      </c>
      <c r="F23" s="26">
        <v>32</v>
      </c>
      <c r="G23" s="26">
        <v>4</v>
      </c>
    </row>
    <row r="24" spans="4:7" ht="27.75" customHeight="1" x14ac:dyDescent="0.3">
      <c r="D24" s="25">
        <v>1760000</v>
      </c>
      <c r="E24" s="25">
        <v>1884</v>
      </c>
      <c r="F24" s="26">
        <v>25</v>
      </c>
      <c r="G24" s="26">
        <v>3</v>
      </c>
    </row>
    <row r="25" spans="4:7" ht="30" customHeight="1" x14ac:dyDescent="0.3">
      <c r="D25" s="25">
        <v>1780000</v>
      </c>
      <c r="E25" s="25">
        <v>1558</v>
      </c>
      <c r="F25" s="26">
        <v>14</v>
      </c>
      <c r="G25" s="26">
        <v>2</v>
      </c>
    </row>
    <row r="26" spans="4:7" ht="27" customHeight="1" x14ac:dyDescent="0.3">
      <c r="D26" s="25">
        <v>1750000</v>
      </c>
      <c r="E26" s="25">
        <v>1748</v>
      </c>
      <c r="F26" s="26">
        <v>8</v>
      </c>
      <c r="G26" s="26">
        <v>3</v>
      </c>
    </row>
    <row r="27" spans="4:7" ht="31.95" customHeight="1" x14ac:dyDescent="0.3">
      <c r="D27" s="25">
        <v>870000</v>
      </c>
      <c r="E27" s="25">
        <v>3105</v>
      </c>
      <c r="F27" s="26">
        <v>10</v>
      </c>
      <c r="G27" s="26">
        <v>6</v>
      </c>
    </row>
    <row r="28" spans="4:7" ht="22.5" customHeight="1" x14ac:dyDescent="0.3">
      <c r="D28" s="25">
        <v>1920000</v>
      </c>
      <c r="E28" s="25">
        <v>1682</v>
      </c>
      <c r="F28" s="26">
        <v>28</v>
      </c>
      <c r="G28" s="26">
        <v>4</v>
      </c>
    </row>
    <row r="29" spans="4:7" ht="23.25" customHeight="1" x14ac:dyDescent="0.3">
      <c r="D29" s="25">
        <v>850000</v>
      </c>
      <c r="E29" s="25">
        <v>2470</v>
      </c>
      <c r="F29" s="26">
        <v>30</v>
      </c>
      <c r="G29" s="26">
        <v>4</v>
      </c>
    </row>
    <row r="30" spans="4:7" ht="25.2" customHeight="1" x14ac:dyDescent="0.3">
      <c r="D30" s="25">
        <v>780000</v>
      </c>
      <c r="E30" s="25">
        <v>1820</v>
      </c>
      <c r="F30" s="26">
        <v>2</v>
      </c>
      <c r="G30" s="26">
        <v>3</v>
      </c>
    </row>
    <row r="31" spans="4:7" ht="25.95" customHeight="1" x14ac:dyDescent="0.3">
      <c r="D31" s="25">
        <v>1810000</v>
      </c>
      <c r="E31" s="25">
        <v>2143</v>
      </c>
      <c r="F31" s="26">
        <v>6</v>
      </c>
      <c r="G31" s="26">
        <v>4</v>
      </c>
    </row>
    <row r="32" spans="4:7" ht="25.2" customHeight="1" x14ac:dyDescent="0.3">
      <c r="D32" s="25">
        <v>800000</v>
      </c>
      <c r="E32" s="25">
        <v>2121</v>
      </c>
      <c r="F32" s="26">
        <v>14</v>
      </c>
      <c r="G32" s="26">
        <v>4</v>
      </c>
    </row>
    <row r="33" spans="4:7" ht="24" customHeight="1" x14ac:dyDescent="0.3">
      <c r="D33" s="25">
        <v>840000</v>
      </c>
      <c r="E33" s="25">
        <v>2485</v>
      </c>
      <c r="F33" s="26">
        <v>9</v>
      </c>
      <c r="G33" s="26">
        <v>4</v>
      </c>
    </row>
    <row r="34" spans="4:7" ht="25.2" customHeight="1" x14ac:dyDescent="0.3">
      <c r="D34" s="25">
        <v>960000</v>
      </c>
      <c r="E34" s="25">
        <v>2300</v>
      </c>
      <c r="F34" s="26">
        <v>19</v>
      </c>
      <c r="G34" s="26">
        <v>4</v>
      </c>
    </row>
    <row r="35" spans="4:7" ht="23.25" customHeight="1" x14ac:dyDescent="0.3">
      <c r="D35" s="25">
        <v>2100000</v>
      </c>
      <c r="E35" s="25">
        <v>2714</v>
      </c>
      <c r="F35" s="26">
        <v>4</v>
      </c>
      <c r="G35" s="26">
        <v>4</v>
      </c>
    </row>
    <row r="36" spans="4:7" ht="24" customHeight="1" x14ac:dyDescent="0.3">
      <c r="D36" s="25">
        <v>2030000</v>
      </c>
      <c r="E36" s="25">
        <v>2463</v>
      </c>
      <c r="F36" s="26">
        <v>5</v>
      </c>
      <c r="G36" s="26">
        <v>4</v>
      </c>
    </row>
    <row r="37" spans="4:7" ht="27.75" customHeight="1" x14ac:dyDescent="0.3">
      <c r="D37" s="25">
        <v>2210000</v>
      </c>
      <c r="E37" s="25">
        <v>3076</v>
      </c>
      <c r="F37" s="26">
        <v>7</v>
      </c>
      <c r="G37" s="26">
        <v>3</v>
      </c>
    </row>
    <row r="38" spans="4:7" ht="27.6" customHeight="1" x14ac:dyDescent="0.3">
      <c r="D38" s="25">
        <v>1050000</v>
      </c>
      <c r="E38" s="25">
        <v>3048</v>
      </c>
      <c r="F38" s="26">
        <v>3</v>
      </c>
      <c r="G38" s="26">
        <v>3</v>
      </c>
    </row>
    <row r="39" spans="4:7" ht="28.5" customHeight="1" x14ac:dyDescent="0.3">
      <c r="D39" s="25">
        <v>1280000</v>
      </c>
      <c r="E39" s="25">
        <v>3267</v>
      </c>
      <c r="F39" s="26">
        <v>6</v>
      </c>
      <c r="G39" s="26">
        <v>6</v>
      </c>
    </row>
    <row r="40" spans="4:7" ht="27.6" customHeight="1" x14ac:dyDescent="0.3">
      <c r="D40" s="25">
        <v>2290000</v>
      </c>
      <c r="E40" s="25">
        <v>3069</v>
      </c>
      <c r="F40" s="26">
        <v>10</v>
      </c>
      <c r="G40" s="26">
        <v>6</v>
      </c>
    </row>
    <row r="41" spans="4:7" ht="25.95" customHeight="1" x14ac:dyDescent="0.3">
      <c r="D41" s="25">
        <v>1160000</v>
      </c>
      <c r="E41" s="25">
        <v>4765</v>
      </c>
      <c r="F41" s="26">
        <v>11</v>
      </c>
      <c r="G41" s="26">
        <v>6</v>
      </c>
    </row>
    <row r="42" spans="4:7" ht="28.95" customHeight="1" x14ac:dyDescent="0.3">
      <c r="D42" s="25">
        <v>2400000</v>
      </c>
      <c r="E42" s="25">
        <v>4540</v>
      </c>
      <c r="F42" s="26">
        <v>8</v>
      </c>
      <c r="G42" s="26">
        <v>7</v>
      </c>
    </row>
    <row r="43" spans="4:7" ht="27.75" customHeight="1" x14ac:dyDescent="0.3"/>
    <row r="44" spans="4:7" ht="24" customHeight="1" x14ac:dyDescent="0.3"/>
    <row r="45" spans="4:7" ht="24.6" customHeight="1" x14ac:dyDescent="0.3"/>
    <row r="46" spans="4:7" ht="22.2" customHeight="1" x14ac:dyDescent="0.3"/>
    <row r="47" spans="4:7" ht="21.6" customHeight="1" x14ac:dyDescent="0.3"/>
    <row r="48" spans="4:7" ht="27.6" customHeight="1" x14ac:dyDescent="0.3"/>
    <row r="52" spans="3:8" ht="15" customHeight="1" x14ac:dyDescent="0.3"/>
    <row r="53" spans="3:8" ht="14.4" customHeight="1" x14ac:dyDescent="0.3"/>
    <row r="54" spans="3:8" ht="14.4" customHeight="1" x14ac:dyDescent="0.3"/>
    <row r="56" spans="3:8" x14ac:dyDescent="0.3">
      <c r="C56" s="7"/>
      <c r="D56" s="7"/>
      <c r="E56" s="7"/>
    </row>
    <row r="57" spans="3:8" x14ac:dyDescent="0.3">
      <c r="C57" s="7"/>
      <c r="D57" s="7"/>
      <c r="E57" s="7"/>
      <c r="F57" s="7"/>
      <c r="G57" s="7"/>
      <c r="H57" s="7"/>
    </row>
    <row r="58" spans="3:8" x14ac:dyDescent="0.3">
      <c r="C58" s="7"/>
      <c r="D58" s="7"/>
      <c r="E58" s="7"/>
      <c r="F58" s="7"/>
      <c r="G58" s="7"/>
      <c r="H58" s="7"/>
    </row>
    <row r="59" spans="3:8" x14ac:dyDescent="0.3">
      <c r="C59" s="7"/>
      <c r="D59" s="7"/>
      <c r="E59" s="7"/>
      <c r="F59" s="7"/>
      <c r="G59" s="7"/>
      <c r="H59" s="7"/>
    </row>
    <row r="60" spans="3:8" x14ac:dyDescent="0.3">
      <c r="C60" s="7"/>
      <c r="D60" s="7"/>
      <c r="E60" s="7"/>
      <c r="F60" s="7"/>
      <c r="G60" s="7"/>
      <c r="H60" s="7"/>
    </row>
    <row r="61" spans="3:8" x14ac:dyDescent="0.3">
      <c r="C61" s="7"/>
      <c r="D61" s="7"/>
    </row>
    <row r="62" spans="3:8" x14ac:dyDescent="0.3">
      <c r="C62" s="7"/>
      <c r="D62" s="7"/>
    </row>
    <row r="63" spans="3:8" x14ac:dyDescent="0.3">
      <c r="C63" s="7"/>
      <c r="D63" s="7"/>
    </row>
    <row r="69" spans="3:8" x14ac:dyDescent="0.3">
      <c r="F69" s="7"/>
      <c r="G69" s="7"/>
      <c r="H69" s="7"/>
    </row>
    <row r="70" spans="3:8" x14ac:dyDescent="0.3">
      <c r="F70" s="7"/>
      <c r="G70" s="7"/>
      <c r="H70" s="7"/>
    </row>
    <row r="71" spans="3:8" ht="15" customHeight="1" x14ac:dyDescent="0.3">
      <c r="F71" s="7"/>
      <c r="G71" s="7"/>
      <c r="H71" s="7"/>
    </row>
    <row r="72" spans="3:8" ht="15" customHeight="1" x14ac:dyDescent="0.3">
      <c r="F72" s="7"/>
      <c r="G72" s="7"/>
      <c r="H72" s="7"/>
    </row>
    <row r="73" spans="3:8" x14ac:dyDescent="0.3">
      <c r="F73" s="7"/>
      <c r="G73" s="7"/>
      <c r="H73" s="7"/>
    </row>
    <row r="74" spans="3:8" x14ac:dyDescent="0.3">
      <c r="F74" s="7"/>
      <c r="G74" s="7"/>
      <c r="H74" s="7"/>
    </row>
    <row r="75" spans="3:8" x14ac:dyDescent="0.3">
      <c r="F75" s="7"/>
      <c r="G75" s="7"/>
      <c r="H75" s="7"/>
    </row>
    <row r="76" spans="3:8" x14ac:dyDescent="0.3">
      <c r="C76" s="7"/>
      <c r="D76" s="7"/>
      <c r="E76" s="7"/>
      <c r="F76" s="7"/>
      <c r="G76" s="7"/>
      <c r="H76" s="7"/>
    </row>
  </sheetData>
  <pageMargins left="0.7" right="0.7" top="0.75" bottom="0.75" header="0.3" footer="0.3"/>
  <pageSetup scale="33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C19:F53"/>
  <sheetViews>
    <sheetView zoomScale="60" zoomScaleNormal="60" workbookViewId="0"/>
  </sheetViews>
  <sheetFormatPr defaultColWidth="9.109375" defaultRowHeight="14.4" x14ac:dyDescent="0.3"/>
  <cols>
    <col min="1" max="1" width="18.44140625" style="3" customWidth="1"/>
    <col min="2" max="2" width="15.6640625" style="3" customWidth="1"/>
    <col min="3" max="3" width="22.88671875" style="3" customWidth="1"/>
    <col min="4" max="4" width="19" style="3" customWidth="1"/>
    <col min="5" max="5" width="18.5546875" style="3" customWidth="1"/>
    <col min="6" max="6" width="15.109375" style="3" customWidth="1"/>
    <col min="7" max="7" width="12.44140625" style="3" customWidth="1"/>
    <col min="8" max="8" width="21.109375" style="3" customWidth="1"/>
    <col min="9" max="9" width="17.88671875" style="3" customWidth="1"/>
    <col min="10" max="10" width="15.33203125" style="3" customWidth="1"/>
    <col min="11" max="11" width="11.5546875" style="3" customWidth="1"/>
    <col min="12" max="12" width="11.6640625" style="3" customWidth="1"/>
    <col min="13" max="13" width="11.109375" style="3" customWidth="1"/>
    <col min="14" max="14" width="12.5546875" style="3" customWidth="1"/>
    <col min="15" max="15" width="7" style="3" customWidth="1"/>
    <col min="16" max="16" width="9.109375" style="3"/>
    <col min="17" max="17" width="9.6640625" style="3" customWidth="1"/>
    <col min="18" max="16384" width="9.109375" style="3"/>
  </cols>
  <sheetData>
    <row r="19" spans="3:6" ht="90.6" customHeight="1" x14ac:dyDescent="0.3">
      <c r="C19" s="21" t="s">
        <v>33</v>
      </c>
      <c r="D19" s="21" t="s">
        <v>25</v>
      </c>
      <c r="E19" s="21" t="s">
        <v>27</v>
      </c>
      <c r="F19" s="21" t="s">
        <v>26</v>
      </c>
    </row>
    <row r="20" spans="3:6" ht="31.2" customHeight="1" x14ac:dyDescent="0.3">
      <c r="C20" s="41">
        <v>2500</v>
      </c>
      <c r="D20" s="27">
        <v>34</v>
      </c>
      <c r="E20" s="27">
        <v>1</v>
      </c>
    </row>
    <row r="21" spans="3:6" ht="28.95" customHeight="1" x14ac:dyDescent="0.3">
      <c r="C21" s="41">
        <v>2600</v>
      </c>
      <c r="D21" s="27">
        <v>39</v>
      </c>
      <c r="E21" s="27">
        <v>0</v>
      </c>
    </row>
    <row r="22" spans="3:6" ht="26.4" customHeight="1" x14ac:dyDescent="0.3">
      <c r="C22" s="41">
        <v>1900</v>
      </c>
      <c r="D22" s="27">
        <v>32</v>
      </c>
      <c r="E22" s="27">
        <v>0</v>
      </c>
    </row>
    <row r="23" spans="3:6" ht="27.6" customHeight="1" x14ac:dyDescent="0.3">
      <c r="C23" s="41">
        <v>1850</v>
      </c>
      <c r="D23" s="27">
        <v>35</v>
      </c>
      <c r="E23" s="27">
        <v>0</v>
      </c>
    </row>
    <row r="24" spans="3:6" ht="27" customHeight="1" x14ac:dyDescent="0.3">
      <c r="C24" s="41">
        <v>2100</v>
      </c>
      <c r="D24" s="27">
        <v>37</v>
      </c>
      <c r="E24" s="27">
        <v>1</v>
      </c>
    </row>
    <row r="25" spans="3:6" ht="25.2" customHeight="1" x14ac:dyDescent="0.3">
      <c r="C25" s="41">
        <v>2400</v>
      </c>
      <c r="D25" s="27">
        <v>40</v>
      </c>
      <c r="E25" s="27">
        <v>1</v>
      </c>
    </row>
    <row r="26" spans="3:6" ht="27" customHeight="1" x14ac:dyDescent="0.3">
      <c r="C26" s="41">
        <v>1750</v>
      </c>
      <c r="D26" s="27">
        <v>29</v>
      </c>
      <c r="E26" s="27">
        <v>1</v>
      </c>
    </row>
    <row r="27" spans="3:6" ht="25.95" customHeight="1" x14ac:dyDescent="0.3">
      <c r="C27" s="41">
        <v>2150</v>
      </c>
      <c r="D27" s="27">
        <v>30</v>
      </c>
      <c r="E27" s="27">
        <v>0</v>
      </c>
    </row>
    <row r="28" spans="3:6" ht="24" customHeight="1" x14ac:dyDescent="0.3">
      <c r="C28" s="41">
        <v>2875</v>
      </c>
      <c r="D28" s="27">
        <v>29</v>
      </c>
      <c r="E28" s="27">
        <v>1</v>
      </c>
    </row>
    <row r="29" spans="3:6" ht="27" customHeight="1" x14ac:dyDescent="0.3">
      <c r="C29" s="41">
        <v>1925</v>
      </c>
      <c r="D29" s="27">
        <v>31</v>
      </c>
      <c r="E29" s="27">
        <v>0</v>
      </c>
    </row>
    <row r="30" spans="3:6" ht="25.2" customHeight="1" x14ac:dyDescent="0.3">
      <c r="C30" s="41">
        <v>1875</v>
      </c>
      <c r="D30" s="27">
        <v>32</v>
      </c>
      <c r="E30" s="27">
        <v>1</v>
      </c>
    </row>
    <row r="31" spans="3:6" ht="26.4" customHeight="1" x14ac:dyDescent="0.3">
      <c r="C31" s="41">
        <v>2450</v>
      </c>
      <c r="D31" s="27">
        <v>29</v>
      </c>
      <c r="E31" s="27">
        <v>1</v>
      </c>
    </row>
    <row r="32" spans="3:6" ht="29.4" customHeight="1" x14ac:dyDescent="0.3">
      <c r="C32" s="41">
        <v>2250</v>
      </c>
      <c r="D32" s="27">
        <v>30</v>
      </c>
      <c r="E32" s="27">
        <v>0</v>
      </c>
    </row>
    <row r="33" spans="3:5" ht="30" customHeight="1" x14ac:dyDescent="0.3">
      <c r="C33" s="41">
        <v>2145</v>
      </c>
      <c r="D33" s="27">
        <v>27</v>
      </c>
      <c r="E33" s="27">
        <v>1</v>
      </c>
    </row>
    <row r="34" spans="3:5" ht="33.6" customHeight="1" x14ac:dyDescent="0.3">
      <c r="C34" s="41">
        <v>2005</v>
      </c>
      <c r="D34" s="27">
        <v>34</v>
      </c>
      <c r="E34" s="27">
        <v>0</v>
      </c>
    </row>
    <row r="41" spans="3:5" ht="15" customHeight="1" x14ac:dyDescent="0.3"/>
    <row r="42" spans="3:5" ht="15" customHeight="1" x14ac:dyDescent="0.3"/>
    <row r="43" spans="3:5" ht="14.4" customHeight="1" x14ac:dyDescent="0.3"/>
    <row r="44" spans="3:5" ht="15" customHeight="1" x14ac:dyDescent="0.3"/>
    <row r="45" spans="3:5" ht="15" customHeight="1" x14ac:dyDescent="0.3"/>
    <row r="48" spans="3:5" ht="14.4" customHeight="1" x14ac:dyDescent="0.3"/>
    <row r="49" ht="14.4" customHeight="1" x14ac:dyDescent="0.3"/>
    <row r="50" ht="14.4" customHeight="1" x14ac:dyDescent="0.3"/>
    <row r="52" ht="14.4" customHeight="1" x14ac:dyDescent="0.3"/>
    <row r="53" ht="14.4" customHeight="1" x14ac:dyDescent="0.3"/>
  </sheetData>
  <pageMargins left="0.7" right="0.7" top="0.75" bottom="0.75" header="0.3" footer="0.3"/>
  <pageSetup scale="51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D51"/>
  <sheetViews>
    <sheetView showRowColHeaders="0" zoomScale="60" zoomScaleNormal="60" workbookViewId="0"/>
  </sheetViews>
  <sheetFormatPr defaultColWidth="9.109375" defaultRowHeight="14.4" x14ac:dyDescent="0.3"/>
  <cols>
    <col min="1" max="16384" width="9.109375" style="1"/>
  </cols>
  <sheetData>
    <row r="1" spans="1:1" x14ac:dyDescent="0.3">
      <c r="A1" s="1" t="s">
        <v>0</v>
      </c>
    </row>
    <row r="17" spans="14:30" x14ac:dyDescent="0.3"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</row>
    <row r="18" spans="14:30" x14ac:dyDescent="0.3"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</row>
    <row r="19" spans="14:30" x14ac:dyDescent="0.3"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</row>
    <row r="20" spans="14:30" x14ac:dyDescent="0.3"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</row>
    <row r="21" spans="14:30" x14ac:dyDescent="0.3"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</row>
    <row r="22" spans="14:30" x14ac:dyDescent="0.3"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</row>
    <row r="23" spans="14:30" x14ac:dyDescent="0.3"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</row>
    <row r="24" spans="14:30" x14ac:dyDescent="0.3"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</row>
    <row r="25" spans="14:30" x14ac:dyDescent="0.3"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</row>
    <row r="26" spans="14:30" x14ac:dyDescent="0.3"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</row>
    <row r="27" spans="14:30" x14ac:dyDescent="0.3"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</row>
    <row r="28" spans="14:30" x14ac:dyDescent="0.3"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</row>
    <row r="29" spans="14:30" x14ac:dyDescent="0.3"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</row>
    <row r="30" spans="14:30" x14ac:dyDescent="0.3"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</row>
    <row r="31" spans="14:30" x14ac:dyDescent="0.3"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</row>
    <row r="32" spans="14:30" x14ac:dyDescent="0.3"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</row>
    <row r="33" spans="14:30" x14ac:dyDescent="0.3"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</row>
    <row r="34" spans="14:30" x14ac:dyDescent="0.3"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</row>
    <row r="35" spans="14:30" x14ac:dyDescent="0.3"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</row>
    <row r="36" spans="14:30" x14ac:dyDescent="0.3"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</row>
    <row r="37" spans="14:30" x14ac:dyDescent="0.3"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</row>
    <row r="38" spans="14:30" x14ac:dyDescent="0.3"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</row>
    <row r="39" spans="14:30" x14ac:dyDescent="0.3"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</row>
    <row r="40" spans="14:30" x14ac:dyDescent="0.3"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</row>
    <row r="41" spans="14:30" x14ac:dyDescent="0.3"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</row>
    <row r="42" spans="14:30" x14ac:dyDescent="0.3"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</row>
    <row r="43" spans="14:30" x14ac:dyDescent="0.3"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</row>
    <row r="44" spans="14:30" x14ac:dyDescent="0.3"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</row>
    <row r="45" spans="14:30" x14ac:dyDescent="0.3"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</row>
    <row r="46" spans="14:30" x14ac:dyDescent="0.3"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</row>
    <row r="47" spans="14:30" x14ac:dyDescent="0.3"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</row>
    <row r="48" spans="14:30" x14ac:dyDescent="0.3"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</row>
    <row r="49" spans="14:30" x14ac:dyDescent="0.3"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</row>
    <row r="50" spans="14:30" x14ac:dyDescent="0.3"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</row>
    <row r="51" spans="14:30" x14ac:dyDescent="0.3"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</row>
  </sheetData>
  <pageMargins left="0.7" right="0.7" top="0.75" bottom="0.75" header="0.3" footer="0.3"/>
  <pageSetup scale="2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2:Z52"/>
  <sheetViews>
    <sheetView zoomScale="60" zoomScaleNormal="60" workbookViewId="0"/>
  </sheetViews>
  <sheetFormatPr defaultColWidth="9.109375" defaultRowHeight="14.4" x14ac:dyDescent="0.3"/>
  <cols>
    <col min="1" max="6" width="9.109375" style="10"/>
    <col min="7" max="7" width="10.109375" style="10" customWidth="1"/>
    <col min="8" max="11" width="9.109375" style="10"/>
    <col min="12" max="12" width="13.6640625" style="10" customWidth="1"/>
    <col min="13" max="13" width="12.44140625" style="10" customWidth="1"/>
    <col min="14" max="15" width="11.109375" style="10" customWidth="1"/>
    <col min="16" max="16" width="6.88671875" style="10" customWidth="1"/>
    <col min="17" max="17" width="12.6640625" style="10" customWidth="1"/>
    <col min="18" max="18" width="21" style="10" customWidth="1"/>
    <col min="19" max="19" width="15.6640625" style="10" customWidth="1"/>
    <col min="20" max="20" width="7" style="10" customWidth="1"/>
    <col min="21" max="21" width="7.88671875" style="10" customWidth="1"/>
    <col min="22" max="22" width="8.109375" style="10" customWidth="1"/>
    <col min="23" max="23" width="7.5546875" style="10" customWidth="1"/>
    <col min="24" max="24" width="8.6640625" style="10" customWidth="1"/>
    <col min="25" max="25" width="7.109375" style="10" customWidth="1"/>
    <col min="26" max="26" width="6.44140625" style="10" customWidth="1"/>
    <col min="27" max="262" width="9.109375" style="10"/>
    <col min="263" max="263" width="10.109375" style="10" customWidth="1"/>
    <col min="264" max="267" width="9.109375" style="10"/>
    <col min="268" max="268" width="13.6640625" style="10" customWidth="1"/>
    <col min="269" max="269" width="12.44140625" style="10" customWidth="1"/>
    <col min="270" max="272" width="11.109375" style="10" customWidth="1"/>
    <col min="273" max="273" width="12.33203125" style="10" customWidth="1"/>
    <col min="274" max="274" width="13" style="10" customWidth="1"/>
    <col min="275" max="275" width="11.44140625" style="10" customWidth="1"/>
    <col min="276" max="276" width="11.109375" style="10" customWidth="1"/>
    <col min="277" max="277" width="12.33203125" style="10" customWidth="1"/>
    <col min="278" max="278" width="10.44140625" style="10" customWidth="1"/>
    <col min="279" max="279" width="13.6640625" style="10" customWidth="1"/>
    <col min="280" max="280" width="17.33203125" style="10" customWidth="1"/>
    <col min="281" max="281" width="13.44140625" style="10" customWidth="1"/>
    <col min="282" max="518" width="9.109375" style="10"/>
    <col min="519" max="519" width="10.109375" style="10" customWidth="1"/>
    <col min="520" max="523" width="9.109375" style="10"/>
    <col min="524" max="524" width="13.6640625" style="10" customWidth="1"/>
    <col min="525" max="525" width="12.44140625" style="10" customWidth="1"/>
    <col min="526" max="528" width="11.109375" style="10" customWidth="1"/>
    <col min="529" max="529" width="12.33203125" style="10" customWidth="1"/>
    <col min="530" max="530" width="13" style="10" customWidth="1"/>
    <col min="531" max="531" width="11.44140625" style="10" customWidth="1"/>
    <col min="532" max="532" width="11.109375" style="10" customWidth="1"/>
    <col min="533" max="533" width="12.33203125" style="10" customWidth="1"/>
    <col min="534" max="534" width="10.44140625" style="10" customWidth="1"/>
    <col min="535" max="535" width="13.6640625" style="10" customWidth="1"/>
    <col min="536" max="536" width="17.33203125" style="10" customWidth="1"/>
    <col min="537" max="537" width="13.44140625" style="10" customWidth="1"/>
    <col min="538" max="774" width="9.109375" style="10"/>
    <col min="775" max="775" width="10.109375" style="10" customWidth="1"/>
    <col min="776" max="779" width="9.109375" style="10"/>
    <col min="780" max="780" width="13.6640625" style="10" customWidth="1"/>
    <col min="781" max="781" width="12.44140625" style="10" customWidth="1"/>
    <col min="782" max="784" width="11.109375" style="10" customWidth="1"/>
    <col min="785" max="785" width="12.33203125" style="10" customWidth="1"/>
    <col min="786" max="786" width="13" style="10" customWidth="1"/>
    <col min="787" max="787" width="11.44140625" style="10" customWidth="1"/>
    <col min="788" max="788" width="11.109375" style="10" customWidth="1"/>
    <col min="789" max="789" width="12.33203125" style="10" customWidth="1"/>
    <col min="790" max="790" width="10.44140625" style="10" customWidth="1"/>
    <col min="791" max="791" width="13.6640625" style="10" customWidth="1"/>
    <col min="792" max="792" width="17.33203125" style="10" customWidth="1"/>
    <col min="793" max="793" width="13.44140625" style="10" customWidth="1"/>
    <col min="794" max="1030" width="9.109375" style="10"/>
    <col min="1031" max="1031" width="10.109375" style="10" customWidth="1"/>
    <col min="1032" max="1035" width="9.109375" style="10"/>
    <col min="1036" max="1036" width="13.6640625" style="10" customWidth="1"/>
    <col min="1037" max="1037" width="12.44140625" style="10" customWidth="1"/>
    <col min="1038" max="1040" width="11.109375" style="10" customWidth="1"/>
    <col min="1041" max="1041" width="12.33203125" style="10" customWidth="1"/>
    <col min="1042" max="1042" width="13" style="10" customWidth="1"/>
    <col min="1043" max="1043" width="11.44140625" style="10" customWidth="1"/>
    <col min="1044" max="1044" width="11.109375" style="10" customWidth="1"/>
    <col min="1045" max="1045" width="12.33203125" style="10" customWidth="1"/>
    <col min="1046" max="1046" width="10.44140625" style="10" customWidth="1"/>
    <col min="1047" max="1047" width="13.6640625" style="10" customWidth="1"/>
    <col min="1048" max="1048" width="17.33203125" style="10" customWidth="1"/>
    <col min="1049" max="1049" width="13.44140625" style="10" customWidth="1"/>
    <col min="1050" max="1286" width="9.109375" style="10"/>
    <col min="1287" max="1287" width="10.109375" style="10" customWidth="1"/>
    <col min="1288" max="1291" width="9.109375" style="10"/>
    <col min="1292" max="1292" width="13.6640625" style="10" customWidth="1"/>
    <col min="1293" max="1293" width="12.44140625" style="10" customWidth="1"/>
    <col min="1294" max="1296" width="11.109375" style="10" customWidth="1"/>
    <col min="1297" max="1297" width="12.33203125" style="10" customWidth="1"/>
    <col min="1298" max="1298" width="13" style="10" customWidth="1"/>
    <col min="1299" max="1299" width="11.44140625" style="10" customWidth="1"/>
    <col min="1300" max="1300" width="11.109375" style="10" customWidth="1"/>
    <col min="1301" max="1301" width="12.33203125" style="10" customWidth="1"/>
    <col min="1302" max="1302" width="10.44140625" style="10" customWidth="1"/>
    <col min="1303" max="1303" width="13.6640625" style="10" customWidth="1"/>
    <col min="1304" max="1304" width="17.33203125" style="10" customWidth="1"/>
    <col min="1305" max="1305" width="13.44140625" style="10" customWidth="1"/>
    <col min="1306" max="1542" width="9.109375" style="10"/>
    <col min="1543" max="1543" width="10.109375" style="10" customWidth="1"/>
    <col min="1544" max="1547" width="9.109375" style="10"/>
    <col min="1548" max="1548" width="13.6640625" style="10" customWidth="1"/>
    <col min="1549" max="1549" width="12.44140625" style="10" customWidth="1"/>
    <col min="1550" max="1552" width="11.109375" style="10" customWidth="1"/>
    <col min="1553" max="1553" width="12.33203125" style="10" customWidth="1"/>
    <col min="1554" max="1554" width="13" style="10" customWidth="1"/>
    <col min="1555" max="1555" width="11.44140625" style="10" customWidth="1"/>
    <col min="1556" max="1556" width="11.109375" style="10" customWidth="1"/>
    <col min="1557" max="1557" width="12.33203125" style="10" customWidth="1"/>
    <col min="1558" max="1558" width="10.44140625" style="10" customWidth="1"/>
    <col min="1559" max="1559" width="13.6640625" style="10" customWidth="1"/>
    <col min="1560" max="1560" width="17.33203125" style="10" customWidth="1"/>
    <col min="1561" max="1561" width="13.44140625" style="10" customWidth="1"/>
    <col min="1562" max="1798" width="9.109375" style="10"/>
    <col min="1799" max="1799" width="10.109375" style="10" customWidth="1"/>
    <col min="1800" max="1803" width="9.109375" style="10"/>
    <col min="1804" max="1804" width="13.6640625" style="10" customWidth="1"/>
    <col min="1805" max="1805" width="12.44140625" style="10" customWidth="1"/>
    <col min="1806" max="1808" width="11.109375" style="10" customWidth="1"/>
    <col min="1809" max="1809" width="12.33203125" style="10" customWidth="1"/>
    <col min="1810" max="1810" width="13" style="10" customWidth="1"/>
    <col min="1811" max="1811" width="11.44140625" style="10" customWidth="1"/>
    <col min="1812" max="1812" width="11.109375" style="10" customWidth="1"/>
    <col min="1813" max="1813" width="12.33203125" style="10" customWidth="1"/>
    <col min="1814" max="1814" width="10.44140625" style="10" customWidth="1"/>
    <col min="1815" max="1815" width="13.6640625" style="10" customWidth="1"/>
    <col min="1816" max="1816" width="17.33203125" style="10" customWidth="1"/>
    <col min="1817" max="1817" width="13.44140625" style="10" customWidth="1"/>
    <col min="1818" max="2054" width="9.109375" style="10"/>
    <col min="2055" max="2055" width="10.109375" style="10" customWidth="1"/>
    <col min="2056" max="2059" width="9.109375" style="10"/>
    <col min="2060" max="2060" width="13.6640625" style="10" customWidth="1"/>
    <col min="2061" max="2061" width="12.44140625" style="10" customWidth="1"/>
    <col min="2062" max="2064" width="11.109375" style="10" customWidth="1"/>
    <col min="2065" max="2065" width="12.33203125" style="10" customWidth="1"/>
    <col min="2066" max="2066" width="13" style="10" customWidth="1"/>
    <col min="2067" max="2067" width="11.44140625" style="10" customWidth="1"/>
    <col min="2068" max="2068" width="11.109375" style="10" customWidth="1"/>
    <col min="2069" max="2069" width="12.33203125" style="10" customWidth="1"/>
    <col min="2070" max="2070" width="10.44140625" style="10" customWidth="1"/>
    <col min="2071" max="2071" width="13.6640625" style="10" customWidth="1"/>
    <col min="2072" max="2072" width="17.33203125" style="10" customWidth="1"/>
    <col min="2073" max="2073" width="13.44140625" style="10" customWidth="1"/>
    <col min="2074" max="2310" width="9.109375" style="10"/>
    <col min="2311" max="2311" width="10.109375" style="10" customWidth="1"/>
    <col min="2312" max="2315" width="9.109375" style="10"/>
    <col min="2316" max="2316" width="13.6640625" style="10" customWidth="1"/>
    <col min="2317" max="2317" width="12.44140625" style="10" customWidth="1"/>
    <col min="2318" max="2320" width="11.109375" style="10" customWidth="1"/>
    <col min="2321" max="2321" width="12.33203125" style="10" customWidth="1"/>
    <col min="2322" max="2322" width="13" style="10" customWidth="1"/>
    <col min="2323" max="2323" width="11.44140625" style="10" customWidth="1"/>
    <col min="2324" max="2324" width="11.109375" style="10" customWidth="1"/>
    <col min="2325" max="2325" width="12.33203125" style="10" customWidth="1"/>
    <col min="2326" max="2326" width="10.44140625" style="10" customWidth="1"/>
    <col min="2327" max="2327" width="13.6640625" style="10" customWidth="1"/>
    <col min="2328" max="2328" width="17.33203125" style="10" customWidth="1"/>
    <col min="2329" max="2329" width="13.44140625" style="10" customWidth="1"/>
    <col min="2330" max="2566" width="9.109375" style="10"/>
    <col min="2567" max="2567" width="10.109375" style="10" customWidth="1"/>
    <col min="2568" max="2571" width="9.109375" style="10"/>
    <col min="2572" max="2572" width="13.6640625" style="10" customWidth="1"/>
    <col min="2573" max="2573" width="12.44140625" style="10" customWidth="1"/>
    <col min="2574" max="2576" width="11.109375" style="10" customWidth="1"/>
    <col min="2577" max="2577" width="12.33203125" style="10" customWidth="1"/>
    <col min="2578" max="2578" width="13" style="10" customWidth="1"/>
    <col min="2579" max="2579" width="11.44140625" style="10" customWidth="1"/>
    <col min="2580" max="2580" width="11.109375" style="10" customWidth="1"/>
    <col min="2581" max="2581" width="12.33203125" style="10" customWidth="1"/>
    <col min="2582" max="2582" width="10.44140625" style="10" customWidth="1"/>
    <col min="2583" max="2583" width="13.6640625" style="10" customWidth="1"/>
    <col min="2584" max="2584" width="17.33203125" style="10" customWidth="1"/>
    <col min="2585" max="2585" width="13.44140625" style="10" customWidth="1"/>
    <col min="2586" max="2822" width="9.109375" style="10"/>
    <col min="2823" max="2823" width="10.109375" style="10" customWidth="1"/>
    <col min="2824" max="2827" width="9.109375" style="10"/>
    <col min="2828" max="2828" width="13.6640625" style="10" customWidth="1"/>
    <col min="2829" max="2829" width="12.44140625" style="10" customWidth="1"/>
    <col min="2830" max="2832" width="11.109375" style="10" customWidth="1"/>
    <col min="2833" max="2833" width="12.33203125" style="10" customWidth="1"/>
    <col min="2834" max="2834" width="13" style="10" customWidth="1"/>
    <col min="2835" max="2835" width="11.44140625" style="10" customWidth="1"/>
    <col min="2836" max="2836" width="11.109375" style="10" customWidth="1"/>
    <col min="2837" max="2837" width="12.33203125" style="10" customWidth="1"/>
    <col min="2838" max="2838" width="10.44140625" style="10" customWidth="1"/>
    <col min="2839" max="2839" width="13.6640625" style="10" customWidth="1"/>
    <col min="2840" max="2840" width="17.33203125" style="10" customWidth="1"/>
    <col min="2841" max="2841" width="13.44140625" style="10" customWidth="1"/>
    <col min="2842" max="3078" width="9.109375" style="10"/>
    <col min="3079" max="3079" width="10.109375" style="10" customWidth="1"/>
    <col min="3080" max="3083" width="9.109375" style="10"/>
    <col min="3084" max="3084" width="13.6640625" style="10" customWidth="1"/>
    <col min="3085" max="3085" width="12.44140625" style="10" customWidth="1"/>
    <col min="3086" max="3088" width="11.109375" style="10" customWidth="1"/>
    <col min="3089" max="3089" width="12.33203125" style="10" customWidth="1"/>
    <col min="3090" max="3090" width="13" style="10" customWidth="1"/>
    <col min="3091" max="3091" width="11.44140625" style="10" customWidth="1"/>
    <col min="3092" max="3092" width="11.109375" style="10" customWidth="1"/>
    <col min="3093" max="3093" width="12.33203125" style="10" customWidth="1"/>
    <col min="3094" max="3094" width="10.44140625" style="10" customWidth="1"/>
    <col min="3095" max="3095" width="13.6640625" style="10" customWidth="1"/>
    <col min="3096" max="3096" width="17.33203125" style="10" customWidth="1"/>
    <col min="3097" max="3097" width="13.44140625" style="10" customWidth="1"/>
    <col min="3098" max="3334" width="9.109375" style="10"/>
    <col min="3335" max="3335" width="10.109375" style="10" customWidth="1"/>
    <col min="3336" max="3339" width="9.109375" style="10"/>
    <col min="3340" max="3340" width="13.6640625" style="10" customWidth="1"/>
    <col min="3341" max="3341" width="12.44140625" style="10" customWidth="1"/>
    <col min="3342" max="3344" width="11.109375" style="10" customWidth="1"/>
    <col min="3345" max="3345" width="12.33203125" style="10" customWidth="1"/>
    <col min="3346" max="3346" width="13" style="10" customWidth="1"/>
    <col min="3347" max="3347" width="11.44140625" style="10" customWidth="1"/>
    <col min="3348" max="3348" width="11.109375" style="10" customWidth="1"/>
    <col min="3349" max="3349" width="12.33203125" style="10" customWidth="1"/>
    <col min="3350" max="3350" width="10.44140625" style="10" customWidth="1"/>
    <col min="3351" max="3351" width="13.6640625" style="10" customWidth="1"/>
    <col min="3352" max="3352" width="17.33203125" style="10" customWidth="1"/>
    <col min="3353" max="3353" width="13.44140625" style="10" customWidth="1"/>
    <col min="3354" max="3590" width="9.109375" style="10"/>
    <col min="3591" max="3591" width="10.109375" style="10" customWidth="1"/>
    <col min="3592" max="3595" width="9.109375" style="10"/>
    <col min="3596" max="3596" width="13.6640625" style="10" customWidth="1"/>
    <col min="3597" max="3597" width="12.44140625" style="10" customWidth="1"/>
    <col min="3598" max="3600" width="11.109375" style="10" customWidth="1"/>
    <col min="3601" max="3601" width="12.33203125" style="10" customWidth="1"/>
    <col min="3602" max="3602" width="13" style="10" customWidth="1"/>
    <col min="3603" max="3603" width="11.44140625" style="10" customWidth="1"/>
    <col min="3604" max="3604" width="11.109375" style="10" customWidth="1"/>
    <col min="3605" max="3605" width="12.33203125" style="10" customWidth="1"/>
    <col min="3606" max="3606" width="10.44140625" style="10" customWidth="1"/>
    <col min="3607" max="3607" width="13.6640625" style="10" customWidth="1"/>
    <col min="3608" max="3608" width="17.33203125" style="10" customWidth="1"/>
    <col min="3609" max="3609" width="13.44140625" style="10" customWidth="1"/>
    <col min="3610" max="3846" width="9.109375" style="10"/>
    <col min="3847" max="3847" width="10.109375" style="10" customWidth="1"/>
    <col min="3848" max="3851" width="9.109375" style="10"/>
    <col min="3852" max="3852" width="13.6640625" style="10" customWidth="1"/>
    <col min="3853" max="3853" width="12.44140625" style="10" customWidth="1"/>
    <col min="3854" max="3856" width="11.109375" style="10" customWidth="1"/>
    <col min="3857" max="3857" width="12.33203125" style="10" customWidth="1"/>
    <col min="3858" max="3858" width="13" style="10" customWidth="1"/>
    <col min="3859" max="3859" width="11.44140625" style="10" customWidth="1"/>
    <col min="3860" max="3860" width="11.109375" style="10" customWidth="1"/>
    <col min="3861" max="3861" width="12.33203125" style="10" customWidth="1"/>
    <col min="3862" max="3862" width="10.44140625" style="10" customWidth="1"/>
    <col min="3863" max="3863" width="13.6640625" style="10" customWidth="1"/>
    <col min="3864" max="3864" width="17.33203125" style="10" customWidth="1"/>
    <col min="3865" max="3865" width="13.44140625" style="10" customWidth="1"/>
    <col min="3866" max="4102" width="9.109375" style="10"/>
    <col min="4103" max="4103" width="10.109375" style="10" customWidth="1"/>
    <col min="4104" max="4107" width="9.109375" style="10"/>
    <col min="4108" max="4108" width="13.6640625" style="10" customWidth="1"/>
    <col min="4109" max="4109" width="12.44140625" style="10" customWidth="1"/>
    <col min="4110" max="4112" width="11.109375" style="10" customWidth="1"/>
    <col min="4113" max="4113" width="12.33203125" style="10" customWidth="1"/>
    <col min="4114" max="4114" width="13" style="10" customWidth="1"/>
    <col min="4115" max="4115" width="11.44140625" style="10" customWidth="1"/>
    <col min="4116" max="4116" width="11.109375" style="10" customWidth="1"/>
    <col min="4117" max="4117" width="12.33203125" style="10" customWidth="1"/>
    <col min="4118" max="4118" width="10.44140625" style="10" customWidth="1"/>
    <col min="4119" max="4119" width="13.6640625" style="10" customWidth="1"/>
    <col min="4120" max="4120" width="17.33203125" style="10" customWidth="1"/>
    <col min="4121" max="4121" width="13.44140625" style="10" customWidth="1"/>
    <col min="4122" max="4358" width="9.109375" style="10"/>
    <col min="4359" max="4359" width="10.109375" style="10" customWidth="1"/>
    <col min="4360" max="4363" width="9.109375" style="10"/>
    <col min="4364" max="4364" width="13.6640625" style="10" customWidth="1"/>
    <col min="4365" max="4365" width="12.44140625" style="10" customWidth="1"/>
    <col min="4366" max="4368" width="11.109375" style="10" customWidth="1"/>
    <col min="4369" max="4369" width="12.33203125" style="10" customWidth="1"/>
    <col min="4370" max="4370" width="13" style="10" customWidth="1"/>
    <col min="4371" max="4371" width="11.44140625" style="10" customWidth="1"/>
    <col min="4372" max="4372" width="11.109375" style="10" customWidth="1"/>
    <col min="4373" max="4373" width="12.33203125" style="10" customWidth="1"/>
    <col min="4374" max="4374" width="10.44140625" style="10" customWidth="1"/>
    <col min="4375" max="4375" width="13.6640625" style="10" customWidth="1"/>
    <col min="4376" max="4376" width="17.33203125" style="10" customWidth="1"/>
    <col min="4377" max="4377" width="13.44140625" style="10" customWidth="1"/>
    <col min="4378" max="4614" width="9.109375" style="10"/>
    <col min="4615" max="4615" width="10.109375" style="10" customWidth="1"/>
    <col min="4616" max="4619" width="9.109375" style="10"/>
    <col min="4620" max="4620" width="13.6640625" style="10" customWidth="1"/>
    <col min="4621" max="4621" width="12.44140625" style="10" customWidth="1"/>
    <col min="4622" max="4624" width="11.109375" style="10" customWidth="1"/>
    <col min="4625" max="4625" width="12.33203125" style="10" customWidth="1"/>
    <col min="4626" max="4626" width="13" style="10" customWidth="1"/>
    <col min="4627" max="4627" width="11.44140625" style="10" customWidth="1"/>
    <col min="4628" max="4628" width="11.109375" style="10" customWidth="1"/>
    <col min="4629" max="4629" width="12.33203125" style="10" customWidth="1"/>
    <col min="4630" max="4630" width="10.44140625" style="10" customWidth="1"/>
    <col min="4631" max="4631" width="13.6640625" style="10" customWidth="1"/>
    <col min="4632" max="4632" width="17.33203125" style="10" customWidth="1"/>
    <col min="4633" max="4633" width="13.44140625" style="10" customWidth="1"/>
    <col min="4634" max="4870" width="9.109375" style="10"/>
    <col min="4871" max="4871" width="10.109375" style="10" customWidth="1"/>
    <col min="4872" max="4875" width="9.109375" style="10"/>
    <col min="4876" max="4876" width="13.6640625" style="10" customWidth="1"/>
    <col min="4877" max="4877" width="12.44140625" style="10" customWidth="1"/>
    <col min="4878" max="4880" width="11.109375" style="10" customWidth="1"/>
    <col min="4881" max="4881" width="12.33203125" style="10" customWidth="1"/>
    <col min="4882" max="4882" width="13" style="10" customWidth="1"/>
    <col min="4883" max="4883" width="11.44140625" style="10" customWidth="1"/>
    <col min="4884" max="4884" width="11.109375" style="10" customWidth="1"/>
    <col min="4885" max="4885" width="12.33203125" style="10" customWidth="1"/>
    <col min="4886" max="4886" width="10.44140625" style="10" customWidth="1"/>
    <col min="4887" max="4887" width="13.6640625" style="10" customWidth="1"/>
    <col min="4888" max="4888" width="17.33203125" style="10" customWidth="1"/>
    <col min="4889" max="4889" width="13.44140625" style="10" customWidth="1"/>
    <col min="4890" max="5126" width="9.109375" style="10"/>
    <col min="5127" max="5127" width="10.109375" style="10" customWidth="1"/>
    <col min="5128" max="5131" width="9.109375" style="10"/>
    <col min="5132" max="5132" width="13.6640625" style="10" customWidth="1"/>
    <col min="5133" max="5133" width="12.44140625" style="10" customWidth="1"/>
    <col min="5134" max="5136" width="11.109375" style="10" customWidth="1"/>
    <col min="5137" max="5137" width="12.33203125" style="10" customWidth="1"/>
    <col min="5138" max="5138" width="13" style="10" customWidth="1"/>
    <col min="5139" max="5139" width="11.44140625" style="10" customWidth="1"/>
    <col min="5140" max="5140" width="11.109375" style="10" customWidth="1"/>
    <col min="5141" max="5141" width="12.33203125" style="10" customWidth="1"/>
    <col min="5142" max="5142" width="10.44140625" style="10" customWidth="1"/>
    <col min="5143" max="5143" width="13.6640625" style="10" customWidth="1"/>
    <col min="5144" max="5144" width="17.33203125" style="10" customWidth="1"/>
    <col min="5145" max="5145" width="13.44140625" style="10" customWidth="1"/>
    <col min="5146" max="5382" width="9.109375" style="10"/>
    <col min="5383" max="5383" width="10.109375" style="10" customWidth="1"/>
    <col min="5384" max="5387" width="9.109375" style="10"/>
    <col min="5388" max="5388" width="13.6640625" style="10" customWidth="1"/>
    <col min="5389" max="5389" width="12.44140625" style="10" customWidth="1"/>
    <col min="5390" max="5392" width="11.109375" style="10" customWidth="1"/>
    <col min="5393" max="5393" width="12.33203125" style="10" customWidth="1"/>
    <col min="5394" max="5394" width="13" style="10" customWidth="1"/>
    <col min="5395" max="5395" width="11.44140625" style="10" customWidth="1"/>
    <col min="5396" max="5396" width="11.109375" style="10" customWidth="1"/>
    <col min="5397" max="5397" width="12.33203125" style="10" customWidth="1"/>
    <col min="5398" max="5398" width="10.44140625" style="10" customWidth="1"/>
    <col min="5399" max="5399" width="13.6640625" style="10" customWidth="1"/>
    <col min="5400" max="5400" width="17.33203125" style="10" customWidth="1"/>
    <col min="5401" max="5401" width="13.44140625" style="10" customWidth="1"/>
    <col min="5402" max="5638" width="9.109375" style="10"/>
    <col min="5639" max="5639" width="10.109375" style="10" customWidth="1"/>
    <col min="5640" max="5643" width="9.109375" style="10"/>
    <col min="5644" max="5644" width="13.6640625" style="10" customWidth="1"/>
    <col min="5645" max="5645" width="12.44140625" style="10" customWidth="1"/>
    <col min="5646" max="5648" width="11.109375" style="10" customWidth="1"/>
    <col min="5649" max="5649" width="12.33203125" style="10" customWidth="1"/>
    <col min="5650" max="5650" width="13" style="10" customWidth="1"/>
    <col min="5651" max="5651" width="11.44140625" style="10" customWidth="1"/>
    <col min="5652" max="5652" width="11.109375" style="10" customWidth="1"/>
    <col min="5653" max="5653" width="12.33203125" style="10" customWidth="1"/>
    <col min="5654" max="5654" width="10.44140625" style="10" customWidth="1"/>
    <col min="5655" max="5655" width="13.6640625" style="10" customWidth="1"/>
    <col min="5656" max="5656" width="17.33203125" style="10" customWidth="1"/>
    <col min="5657" max="5657" width="13.44140625" style="10" customWidth="1"/>
    <col min="5658" max="5894" width="9.109375" style="10"/>
    <col min="5895" max="5895" width="10.109375" style="10" customWidth="1"/>
    <col min="5896" max="5899" width="9.109375" style="10"/>
    <col min="5900" max="5900" width="13.6640625" style="10" customWidth="1"/>
    <col min="5901" max="5901" width="12.44140625" style="10" customWidth="1"/>
    <col min="5902" max="5904" width="11.109375" style="10" customWidth="1"/>
    <col min="5905" max="5905" width="12.33203125" style="10" customWidth="1"/>
    <col min="5906" max="5906" width="13" style="10" customWidth="1"/>
    <col min="5907" max="5907" width="11.44140625" style="10" customWidth="1"/>
    <col min="5908" max="5908" width="11.109375" style="10" customWidth="1"/>
    <col min="5909" max="5909" width="12.33203125" style="10" customWidth="1"/>
    <col min="5910" max="5910" width="10.44140625" style="10" customWidth="1"/>
    <col min="5911" max="5911" width="13.6640625" style="10" customWidth="1"/>
    <col min="5912" max="5912" width="17.33203125" style="10" customWidth="1"/>
    <col min="5913" max="5913" width="13.44140625" style="10" customWidth="1"/>
    <col min="5914" max="6150" width="9.109375" style="10"/>
    <col min="6151" max="6151" width="10.109375" style="10" customWidth="1"/>
    <col min="6152" max="6155" width="9.109375" style="10"/>
    <col min="6156" max="6156" width="13.6640625" style="10" customWidth="1"/>
    <col min="6157" max="6157" width="12.44140625" style="10" customWidth="1"/>
    <col min="6158" max="6160" width="11.109375" style="10" customWidth="1"/>
    <col min="6161" max="6161" width="12.33203125" style="10" customWidth="1"/>
    <col min="6162" max="6162" width="13" style="10" customWidth="1"/>
    <col min="6163" max="6163" width="11.44140625" style="10" customWidth="1"/>
    <col min="6164" max="6164" width="11.109375" style="10" customWidth="1"/>
    <col min="6165" max="6165" width="12.33203125" style="10" customWidth="1"/>
    <col min="6166" max="6166" width="10.44140625" style="10" customWidth="1"/>
    <col min="6167" max="6167" width="13.6640625" style="10" customWidth="1"/>
    <col min="6168" max="6168" width="17.33203125" style="10" customWidth="1"/>
    <col min="6169" max="6169" width="13.44140625" style="10" customWidth="1"/>
    <col min="6170" max="6406" width="9.109375" style="10"/>
    <col min="6407" max="6407" width="10.109375" style="10" customWidth="1"/>
    <col min="6408" max="6411" width="9.109375" style="10"/>
    <col min="6412" max="6412" width="13.6640625" style="10" customWidth="1"/>
    <col min="6413" max="6413" width="12.44140625" style="10" customWidth="1"/>
    <col min="6414" max="6416" width="11.109375" style="10" customWidth="1"/>
    <col min="6417" max="6417" width="12.33203125" style="10" customWidth="1"/>
    <col min="6418" max="6418" width="13" style="10" customWidth="1"/>
    <col min="6419" max="6419" width="11.44140625" style="10" customWidth="1"/>
    <col min="6420" max="6420" width="11.109375" style="10" customWidth="1"/>
    <col min="6421" max="6421" width="12.33203125" style="10" customWidth="1"/>
    <col min="6422" max="6422" width="10.44140625" style="10" customWidth="1"/>
    <col min="6423" max="6423" width="13.6640625" style="10" customWidth="1"/>
    <col min="6424" max="6424" width="17.33203125" style="10" customWidth="1"/>
    <col min="6425" max="6425" width="13.44140625" style="10" customWidth="1"/>
    <col min="6426" max="6662" width="9.109375" style="10"/>
    <col min="6663" max="6663" width="10.109375" style="10" customWidth="1"/>
    <col min="6664" max="6667" width="9.109375" style="10"/>
    <col min="6668" max="6668" width="13.6640625" style="10" customWidth="1"/>
    <col min="6669" max="6669" width="12.44140625" style="10" customWidth="1"/>
    <col min="6670" max="6672" width="11.109375" style="10" customWidth="1"/>
    <col min="6673" max="6673" width="12.33203125" style="10" customWidth="1"/>
    <col min="6674" max="6674" width="13" style="10" customWidth="1"/>
    <col min="6675" max="6675" width="11.44140625" style="10" customWidth="1"/>
    <col min="6676" max="6676" width="11.109375" style="10" customWidth="1"/>
    <col min="6677" max="6677" width="12.33203125" style="10" customWidth="1"/>
    <col min="6678" max="6678" width="10.44140625" style="10" customWidth="1"/>
    <col min="6679" max="6679" width="13.6640625" style="10" customWidth="1"/>
    <col min="6680" max="6680" width="17.33203125" style="10" customWidth="1"/>
    <col min="6681" max="6681" width="13.44140625" style="10" customWidth="1"/>
    <col min="6682" max="6918" width="9.109375" style="10"/>
    <col min="6919" max="6919" width="10.109375" style="10" customWidth="1"/>
    <col min="6920" max="6923" width="9.109375" style="10"/>
    <col min="6924" max="6924" width="13.6640625" style="10" customWidth="1"/>
    <col min="6925" max="6925" width="12.44140625" style="10" customWidth="1"/>
    <col min="6926" max="6928" width="11.109375" style="10" customWidth="1"/>
    <col min="6929" max="6929" width="12.33203125" style="10" customWidth="1"/>
    <col min="6930" max="6930" width="13" style="10" customWidth="1"/>
    <col min="6931" max="6931" width="11.44140625" style="10" customWidth="1"/>
    <col min="6932" max="6932" width="11.109375" style="10" customWidth="1"/>
    <col min="6933" max="6933" width="12.33203125" style="10" customWidth="1"/>
    <col min="6934" max="6934" width="10.44140625" style="10" customWidth="1"/>
    <col min="6935" max="6935" width="13.6640625" style="10" customWidth="1"/>
    <col min="6936" max="6936" width="17.33203125" style="10" customWidth="1"/>
    <col min="6937" max="6937" width="13.44140625" style="10" customWidth="1"/>
    <col min="6938" max="7174" width="9.109375" style="10"/>
    <col min="7175" max="7175" width="10.109375" style="10" customWidth="1"/>
    <col min="7176" max="7179" width="9.109375" style="10"/>
    <col min="7180" max="7180" width="13.6640625" style="10" customWidth="1"/>
    <col min="7181" max="7181" width="12.44140625" style="10" customWidth="1"/>
    <col min="7182" max="7184" width="11.109375" style="10" customWidth="1"/>
    <col min="7185" max="7185" width="12.33203125" style="10" customWidth="1"/>
    <col min="7186" max="7186" width="13" style="10" customWidth="1"/>
    <col min="7187" max="7187" width="11.44140625" style="10" customWidth="1"/>
    <col min="7188" max="7188" width="11.109375" style="10" customWidth="1"/>
    <col min="7189" max="7189" width="12.33203125" style="10" customWidth="1"/>
    <col min="7190" max="7190" width="10.44140625" style="10" customWidth="1"/>
    <col min="7191" max="7191" width="13.6640625" style="10" customWidth="1"/>
    <col min="7192" max="7192" width="17.33203125" style="10" customWidth="1"/>
    <col min="7193" max="7193" width="13.44140625" style="10" customWidth="1"/>
    <col min="7194" max="7430" width="9.109375" style="10"/>
    <col min="7431" max="7431" width="10.109375" style="10" customWidth="1"/>
    <col min="7432" max="7435" width="9.109375" style="10"/>
    <col min="7436" max="7436" width="13.6640625" style="10" customWidth="1"/>
    <col min="7437" max="7437" width="12.44140625" style="10" customWidth="1"/>
    <col min="7438" max="7440" width="11.109375" style="10" customWidth="1"/>
    <col min="7441" max="7441" width="12.33203125" style="10" customWidth="1"/>
    <col min="7442" max="7442" width="13" style="10" customWidth="1"/>
    <col min="7443" max="7443" width="11.44140625" style="10" customWidth="1"/>
    <col min="7444" max="7444" width="11.109375" style="10" customWidth="1"/>
    <col min="7445" max="7445" width="12.33203125" style="10" customWidth="1"/>
    <col min="7446" max="7446" width="10.44140625" style="10" customWidth="1"/>
    <col min="7447" max="7447" width="13.6640625" style="10" customWidth="1"/>
    <col min="7448" max="7448" width="17.33203125" style="10" customWidth="1"/>
    <col min="7449" max="7449" width="13.44140625" style="10" customWidth="1"/>
    <col min="7450" max="7686" width="9.109375" style="10"/>
    <col min="7687" max="7687" width="10.109375" style="10" customWidth="1"/>
    <col min="7688" max="7691" width="9.109375" style="10"/>
    <col min="7692" max="7692" width="13.6640625" style="10" customWidth="1"/>
    <col min="7693" max="7693" width="12.44140625" style="10" customWidth="1"/>
    <col min="7694" max="7696" width="11.109375" style="10" customWidth="1"/>
    <col min="7697" max="7697" width="12.33203125" style="10" customWidth="1"/>
    <col min="7698" max="7698" width="13" style="10" customWidth="1"/>
    <col min="7699" max="7699" width="11.44140625" style="10" customWidth="1"/>
    <col min="7700" max="7700" width="11.109375" style="10" customWidth="1"/>
    <col min="7701" max="7701" width="12.33203125" style="10" customWidth="1"/>
    <col min="7702" max="7702" width="10.44140625" style="10" customWidth="1"/>
    <col min="7703" max="7703" width="13.6640625" style="10" customWidth="1"/>
    <col min="7704" max="7704" width="17.33203125" style="10" customWidth="1"/>
    <col min="7705" max="7705" width="13.44140625" style="10" customWidth="1"/>
    <col min="7706" max="7942" width="9.109375" style="10"/>
    <col min="7943" max="7943" width="10.109375" style="10" customWidth="1"/>
    <col min="7944" max="7947" width="9.109375" style="10"/>
    <col min="7948" max="7948" width="13.6640625" style="10" customWidth="1"/>
    <col min="7949" max="7949" width="12.44140625" style="10" customWidth="1"/>
    <col min="7950" max="7952" width="11.109375" style="10" customWidth="1"/>
    <col min="7953" max="7953" width="12.33203125" style="10" customWidth="1"/>
    <col min="7954" max="7954" width="13" style="10" customWidth="1"/>
    <col min="7955" max="7955" width="11.44140625" style="10" customWidth="1"/>
    <col min="7956" max="7956" width="11.109375" style="10" customWidth="1"/>
    <col min="7957" max="7957" width="12.33203125" style="10" customWidth="1"/>
    <col min="7958" max="7958" width="10.44140625" style="10" customWidth="1"/>
    <col min="7959" max="7959" width="13.6640625" style="10" customWidth="1"/>
    <col min="7960" max="7960" width="17.33203125" style="10" customWidth="1"/>
    <col min="7961" max="7961" width="13.44140625" style="10" customWidth="1"/>
    <col min="7962" max="8198" width="9.109375" style="10"/>
    <col min="8199" max="8199" width="10.109375" style="10" customWidth="1"/>
    <col min="8200" max="8203" width="9.109375" style="10"/>
    <col min="8204" max="8204" width="13.6640625" style="10" customWidth="1"/>
    <col min="8205" max="8205" width="12.44140625" style="10" customWidth="1"/>
    <col min="8206" max="8208" width="11.109375" style="10" customWidth="1"/>
    <col min="8209" max="8209" width="12.33203125" style="10" customWidth="1"/>
    <col min="8210" max="8210" width="13" style="10" customWidth="1"/>
    <col min="8211" max="8211" width="11.44140625" style="10" customWidth="1"/>
    <col min="8212" max="8212" width="11.109375" style="10" customWidth="1"/>
    <col min="8213" max="8213" width="12.33203125" style="10" customWidth="1"/>
    <col min="8214" max="8214" width="10.44140625" style="10" customWidth="1"/>
    <col min="8215" max="8215" width="13.6640625" style="10" customWidth="1"/>
    <col min="8216" max="8216" width="17.33203125" style="10" customWidth="1"/>
    <col min="8217" max="8217" width="13.44140625" style="10" customWidth="1"/>
    <col min="8218" max="8454" width="9.109375" style="10"/>
    <col min="8455" max="8455" width="10.109375" style="10" customWidth="1"/>
    <col min="8456" max="8459" width="9.109375" style="10"/>
    <col min="8460" max="8460" width="13.6640625" style="10" customWidth="1"/>
    <col min="8461" max="8461" width="12.44140625" style="10" customWidth="1"/>
    <col min="8462" max="8464" width="11.109375" style="10" customWidth="1"/>
    <col min="8465" max="8465" width="12.33203125" style="10" customWidth="1"/>
    <col min="8466" max="8466" width="13" style="10" customWidth="1"/>
    <col min="8467" max="8467" width="11.44140625" style="10" customWidth="1"/>
    <col min="8468" max="8468" width="11.109375" style="10" customWidth="1"/>
    <col min="8469" max="8469" width="12.33203125" style="10" customWidth="1"/>
    <col min="8470" max="8470" width="10.44140625" style="10" customWidth="1"/>
    <col min="8471" max="8471" width="13.6640625" style="10" customWidth="1"/>
    <col min="8472" max="8472" width="17.33203125" style="10" customWidth="1"/>
    <col min="8473" max="8473" width="13.44140625" style="10" customWidth="1"/>
    <col min="8474" max="8710" width="9.109375" style="10"/>
    <col min="8711" max="8711" width="10.109375" style="10" customWidth="1"/>
    <col min="8712" max="8715" width="9.109375" style="10"/>
    <col min="8716" max="8716" width="13.6640625" style="10" customWidth="1"/>
    <col min="8717" max="8717" width="12.44140625" style="10" customWidth="1"/>
    <col min="8718" max="8720" width="11.109375" style="10" customWidth="1"/>
    <col min="8721" max="8721" width="12.33203125" style="10" customWidth="1"/>
    <col min="8722" max="8722" width="13" style="10" customWidth="1"/>
    <col min="8723" max="8723" width="11.44140625" style="10" customWidth="1"/>
    <col min="8724" max="8724" width="11.109375" style="10" customWidth="1"/>
    <col min="8725" max="8725" width="12.33203125" style="10" customWidth="1"/>
    <col min="8726" max="8726" width="10.44140625" style="10" customWidth="1"/>
    <col min="8727" max="8727" width="13.6640625" style="10" customWidth="1"/>
    <col min="8728" max="8728" width="17.33203125" style="10" customWidth="1"/>
    <col min="8729" max="8729" width="13.44140625" style="10" customWidth="1"/>
    <col min="8730" max="8966" width="9.109375" style="10"/>
    <col min="8967" max="8967" width="10.109375" style="10" customWidth="1"/>
    <col min="8968" max="8971" width="9.109375" style="10"/>
    <col min="8972" max="8972" width="13.6640625" style="10" customWidth="1"/>
    <col min="8973" max="8973" width="12.44140625" style="10" customWidth="1"/>
    <col min="8974" max="8976" width="11.109375" style="10" customWidth="1"/>
    <col min="8977" max="8977" width="12.33203125" style="10" customWidth="1"/>
    <col min="8978" max="8978" width="13" style="10" customWidth="1"/>
    <col min="8979" max="8979" width="11.44140625" style="10" customWidth="1"/>
    <col min="8980" max="8980" width="11.109375" style="10" customWidth="1"/>
    <col min="8981" max="8981" width="12.33203125" style="10" customWidth="1"/>
    <col min="8982" max="8982" width="10.44140625" style="10" customWidth="1"/>
    <col min="8983" max="8983" width="13.6640625" style="10" customWidth="1"/>
    <col min="8984" max="8984" width="17.33203125" style="10" customWidth="1"/>
    <col min="8985" max="8985" width="13.44140625" style="10" customWidth="1"/>
    <col min="8986" max="9222" width="9.109375" style="10"/>
    <col min="9223" max="9223" width="10.109375" style="10" customWidth="1"/>
    <col min="9224" max="9227" width="9.109375" style="10"/>
    <col min="9228" max="9228" width="13.6640625" style="10" customWidth="1"/>
    <col min="9229" max="9229" width="12.44140625" style="10" customWidth="1"/>
    <col min="9230" max="9232" width="11.109375" style="10" customWidth="1"/>
    <col min="9233" max="9233" width="12.33203125" style="10" customWidth="1"/>
    <col min="9234" max="9234" width="13" style="10" customWidth="1"/>
    <col min="9235" max="9235" width="11.44140625" style="10" customWidth="1"/>
    <col min="9236" max="9236" width="11.109375" style="10" customWidth="1"/>
    <col min="9237" max="9237" width="12.33203125" style="10" customWidth="1"/>
    <col min="9238" max="9238" width="10.44140625" style="10" customWidth="1"/>
    <col min="9239" max="9239" width="13.6640625" style="10" customWidth="1"/>
    <col min="9240" max="9240" width="17.33203125" style="10" customWidth="1"/>
    <col min="9241" max="9241" width="13.44140625" style="10" customWidth="1"/>
    <col min="9242" max="9478" width="9.109375" style="10"/>
    <col min="9479" max="9479" width="10.109375" style="10" customWidth="1"/>
    <col min="9480" max="9483" width="9.109375" style="10"/>
    <col min="9484" max="9484" width="13.6640625" style="10" customWidth="1"/>
    <col min="9485" max="9485" width="12.44140625" style="10" customWidth="1"/>
    <col min="9486" max="9488" width="11.109375" style="10" customWidth="1"/>
    <col min="9489" max="9489" width="12.33203125" style="10" customWidth="1"/>
    <col min="9490" max="9490" width="13" style="10" customWidth="1"/>
    <col min="9491" max="9491" width="11.44140625" style="10" customWidth="1"/>
    <col min="9492" max="9492" width="11.109375" style="10" customWidth="1"/>
    <col min="9493" max="9493" width="12.33203125" style="10" customWidth="1"/>
    <col min="9494" max="9494" width="10.44140625" style="10" customWidth="1"/>
    <col min="9495" max="9495" width="13.6640625" style="10" customWidth="1"/>
    <col min="9496" max="9496" width="17.33203125" style="10" customWidth="1"/>
    <col min="9497" max="9497" width="13.44140625" style="10" customWidth="1"/>
    <col min="9498" max="9734" width="9.109375" style="10"/>
    <col min="9735" max="9735" width="10.109375" style="10" customWidth="1"/>
    <col min="9736" max="9739" width="9.109375" style="10"/>
    <col min="9740" max="9740" width="13.6640625" style="10" customWidth="1"/>
    <col min="9741" max="9741" width="12.44140625" style="10" customWidth="1"/>
    <col min="9742" max="9744" width="11.109375" style="10" customWidth="1"/>
    <col min="9745" max="9745" width="12.33203125" style="10" customWidth="1"/>
    <col min="9746" max="9746" width="13" style="10" customWidth="1"/>
    <col min="9747" max="9747" width="11.44140625" style="10" customWidth="1"/>
    <col min="9748" max="9748" width="11.109375" style="10" customWidth="1"/>
    <col min="9749" max="9749" width="12.33203125" style="10" customWidth="1"/>
    <col min="9750" max="9750" width="10.44140625" style="10" customWidth="1"/>
    <col min="9751" max="9751" width="13.6640625" style="10" customWidth="1"/>
    <col min="9752" max="9752" width="17.33203125" style="10" customWidth="1"/>
    <col min="9753" max="9753" width="13.44140625" style="10" customWidth="1"/>
    <col min="9754" max="9990" width="9.109375" style="10"/>
    <col min="9991" max="9991" width="10.109375" style="10" customWidth="1"/>
    <col min="9992" max="9995" width="9.109375" style="10"/>
    <col min="9996" max="9996" width="13.6640625" style="10" customWidth="1"/>
    <col min="9997" max="9997" width="12.44140625" style="10" customWidth="1"/>
    <col min="9998" max="10000" width="11.109375" style="10" customWidth="1"/>
    <col min="10001" max="10001" width="12.33203125" style="10" customWidth="1"/>
    <col min="10002" max="10002" width="13" style="10" customWidth="1"/>
    <col min="10003" max="10003" width="11.44140625" style="10" customWidth="1"/>
    <col min="10004" max="10004" width="11.109375" style="10" customWidth="1"/>
    <col min="10005" max="10005" width="12.33203125" style="10" customWidth="1"/>
    <col min="10006" max="10006" width="10.44140625" style="10" customWidth="1"/>
    <col min="10007" max="10007" width="13.6640625" style="10" customWidth="1"/>
    <col min="10008" max="10008" width="17.33203125" style="10" customWidth="1"/>
    <col min="10009" max="10009" width="13.44140625" style="10" customWidth="1"/>
    <col min="10010" max="10246" width="9.109375" style="10"/>
    <col min="10247" max="10247" width="10.109375" style="10" customWidth="1"/>
    <col min="10248" max="10251" width="9.109375" style="10"/>
    <col min="10252" max="10252" width="13.6640625" style="10" customWidth="1"/>
    <col min="10253" max="10253" width="12.44140625" style="10" customWidth="1"/>
    <col min="10254" max="10256" width="11.109375" style="10" customWidth="1"/>
    <col min="10257" max="10257" width="12.33203125" style="10" customWidth="1"/>
    <col min="10258" max="10258" width="13" style="10" customWidth="1"/>
    <col min="10259" max="10259" width="11.44140625" style="10" customWidth="1"/>
    <col min="10260" max="10260" width="11.109375" style="10" customWidth="1"/>
    <col min="10261" max="10261" width="12.33203125" style="10" customWidth="1"/>
    <col min="10262" max="10262" width="10.44140625" style="10" customWidth="1"/>
    <col min="10263" max="10263" width="13.6640625" style="10" customWidth="1"/>
    <col min="10264" max="10264" width="17.33203125" style="10" customWidth="1"/>
    <col min="10265" max="10265" width="13.44140625" style="10" customWidth="1"/>
    <col min="10266" max="10502" width="9.109375" style="10"/>
    <col min="10503" max="10503" width="10.109375" style="10" customWidth="1"/>
    <col min="10504" max="10507" width="9.109375" style="10"/>
    <col min="10508" max="10508" width="13.6640625" style="10" customWidth="1"/>
    <col min="10509" max="10509" width="12.44140625" style="10" customWidth="1"/>
    <col min="10510" max="10512" width="11.109375" style="10" customWidth="1"/>
    <col min="10513" max="10513" width="12.33203125" style="10" customWidth="1"/>
    <col min="10514" max="10514" width="13" style="10" customWidth="1"/>
    <col min="10515" max="10515" width="11.44140625" style="10" customWidth="1"/>
    <col min="10516" max="10516" width="11.109375" style="10" customWidth="1"/>
    <col min="10517" max="10517" width="12.33203125" style="10" customWidth="1"/>
    <col min="10518" max="10518" width="10.44140625" style="10" customWidth="1"/>
    <col min="10519" max="10519" width="13.6640625" style="10" customWidth="1"/>
    <col min="10520" max="10520" width="17.33203125" style="10" customWidth="1"/>
    <col min="10521" max="10521" width="13.44140625" style="10" customWidth="1"/>
    <col min="10522" max="10758" width="9.109375" style="10"/>
    <col min="10759" max="10759" width="10.109375" style="10" customWidth="1"/>
    <col min="10760" max="10763" width="9.109375" style="10"/>
    <col min="10764" max="10764" width="13.6640625" style="10" customWidth="1"/>
    <col min="10765" max="10765" width="12.44140625" style="10" customWidth="1"/>
    <col min="10766" max="10768" width="11.109375" style="10" customWidth="1"/>
    <col min="10769" max="10769" width="12.33203125" style="10" customWidth="1"/>
    <col min="10770" max="10770" width="13" style="10" customWidth="1"/>
    <col min="10771" max="10771" width="11.44140625" style="10" customWidth="1"/>
    <col min="10772" max="10772" width="11.109375" style="10" customWidth="1"/>
    <col min="10773" max="10773" width="12.33203125" style="10" customWidth="1"/>
    <col min="10774" max="10774" width="10.44140625" style="10" customWidth="1"/>
    <col min="10775" max="10775" width="13.6640625" style="10" customWidth="1"/>
    <col min="10776" max="10776" width="17.33203125" style="10" customWidth="1"/>
    <col min="10777" max="10777" width="13.44140625" style="10" customWidth="1"/>
    <col min="10778" max="11014" width="9.109375" style="10"/>
    <col min="11015" max="11015" width="10.109375" style="10" customWidth="1"/>
    <col min="11016" max="11019" width="9.109375" style="10"/>
    <col min="11020" max="11020" width="13.6640625" style="10" customWidth="1"/>
    <col min="11021" max="11021" width="12.44140625" style="10" customWidth="1"/>
    <col min="11022" max="11024" width="11.109375" style="10" customWidth="1"/>
    <col min="11025" max="11025" width="12.33203125" style="10" customWidth="1"/>
    <col min="11026" max="11026" width="13" style="10" customWidth="1"/>
    <col min="11027" max="11027" width="11.44140625" style="10" customWidth="1"/>
    <col min="11028" max="11028" width="11.109375" style="10" customWidth="1"/>
    <col min="11029" max="11029" width="12.33203125" style="10" customWidth="1"/>
    <col min="11030" max="11030" width="10.44140625" style="10" customWidth="1"/>
    <col min="11031" max="11031" width="13.6640625" style="10" customWidth="1"/>
    <col min="11032" max="11032" width="17.33203125" style="10" customWidth="1"/>
    <col min="11033" max="11033" width="13.44140625" style="10" customWidth="1"/>
    <col min="11034" max="11270" width="9.109375" style="10"/>
    <col min="11271" max="11271" width="10.109375" style="10" customWidth="1"/>
    <col min="11272" max="11275" width="9.109375" style="10"/>
    <col min="11276" max="11276" width="13.6640625" style="10" customWidth="1"/>
    <col min="11277" max="11277" width="12.44140625" style="10" customWidth="1"/>
    <col min="11278" max="11280" width="11.109375" style="10" customWidth="1"/>
    <col min="11281" max="11281" width="12.33203125" style="10" customWidth="1"/>
    <col min="11282" max="11282" width="13" style="10" customWidth="1"/>
    <col min="11283" max="11283" width="11.44140625" style="10" customWidth="1"/>
    <col min="11284" max="11284" width="11.109375" style="10" customWidth="1"/>
    <col min="11285" max="11285" width="12.33203125" style="10" customWidth="1"/>
    <col min="11286" max="11286" width="10.44140625" style="10" customWidth="1"/>
    <col min="11287" max="11287" width="13.6640625" style="10" customWidth="1"/>
    <col min="11288" max="11288" width="17.33203125" style="10" customWidth="1"/>
    <col min="11289" max="11289" width="13.44140625" style="10" customWidth="1"/>
    <col min="11290" max="11526" width="9.109375" style="10"/>
    <col min="11527" max="11527" width="10.109375" style="10" customWidth="1"/>
    <col min="11528" max="11531" width="9.109375" style="10"/>
    <col min="11532" max="11532" width="13.6640625" style="10" customWidth="1"/>
    <col min="11533" max="11533" width="12.44140625" style="10" customWidth="1"/>
    <col min="11534" max="11536" width="11.109375" style="10" customWidth="1"/>
    <col min="11537" max="11537" width="12.33203125" style="10" customWidth="1"/>
    <col min="11538" max="11538" width="13" style="10" customWidth="1"/>
    <col min="11539" max="11539" width="11.44140625" style="10" customWidth="1"/>
    <col min="11540" max="11540" width="11.109375" style="10" customWidth="1"/>
    <col min="11541" max="11541" width="12.33203125" style="10" customWidth="1"/>
    <col min="11542" max="11542" width="10.44140625" style="10" customWidth="1"/>
    <col min="11543" max="11543" width="13.6640625" style="10" customWidth="1"/>
    <col min="11544" max="11544" width="17.33203125" style="10" customWidth="1"/>
    <col min="11545" max="11545" width="13.44140625" style="10" customWidth="1"/>
    <col min="11546" max="11782" width="9.109375" style="10"/>
    <col min="11783" max="11783" width="10.109375" style="10" customWidth="1"/>
    <col min="11784" max="11787" width="9.109375" style="10"/>
    <col min="11788" max="11788" width="13.6640625" style="10" customWidth="1"/>
    <col min="11789" max="11789" width="12.44140625" style="10" customWidth="1"/>
    <col min="11790" max="11792" width="11.109375" style="10" customWidth="1"/>
    <col min="11793" max="11793" width="12.33203125" style="10" customWidth="1"/>
    <col min="11794" max="11794" width="13" style="10" customWidth="1"/>
    <col min="11795" max="11795" width="11.44140625" style="10" customWidth="1"/>
    <col min="11796" max="11796" width="11.109375" style="10" customWidth="1"/>
    <col min="11797" max="11797" width="12.33203125" style="10" customWidth="1"/>
    <col min="11798" max="11798" width="10.44140625" style="10" customWidth="1"/>
    <col min="11799" max="11799" width="13.6640625" style="10" customWidth="1"/>
    <col min="11800" max="11800" width="17.33203125" style="10" customWidth="1"/>
    <col min="11801" max="11801" width="13.44140625" style="10" customWidth="1"/>
    <col min="11802" max="12038" width="9.109375" style="10"/>
    <col min="12039" max="12039" width="10.109375" style="10" customWidth="1"/>
    <col min="12040" max="12043" width="9.109375" style="10"/>
    <col min="12044" max="12044" width="13.6640625" style="10" customWidth="1"/>
    <col min="12045" max="12045" width="12.44140625" style="10" customWidth="1"/>
    <col min="12046" max="12048" width="11.109375" style="10" customWidth="1"/>
    <col min="12049" max="12049" width="12.33203125" style="10" customWidth="1"/>
    <col min="12050" max="12050" width="13" style="10" customWidth="1"/>
    <col min="12051" max="12051" width="11.44140625" style="10" customWidth="1"/>
    <col min="12052" max="12052" width="11.109375" style="10" customWidth="1"/>
    <col min="12053" max="12053" width="12.33203125" style="10" customWidth="1"/>
    <col min="12054" max="12054" width="10.44140625" style="10" customWidth="1"/>
    <col min="12055" max="12055" width="13.6640625" style="10" customWidth="1"/>
    <col min="12056" max="12056" width="17.33203125" style="10" customWidth="1"/>
    <col min="12057" max="12057" width="13.44140625" style="10" customWidth="1"/>
    <col min="12058" max="12294" width="9.109375" style="10"/>
    <col min="12295" max="12295" width="10.109375" style="10" customWidth="1"/>
    <col min="12296" max="12299" width="9.109375" style="10"/>
    <col min="12300" max="12300" width="13.6640625" style="10" customWidth="1"/>
    <col min="12301" max="12301" width="12.44140625" style="10" customWidth="1"/>
    <col min="12302" max="12304" width="11.109375" style="10" customWidth="1"/>
    <col min="12305" max="12305" width="12.33203125" style="10" customWidth="1"/>
    <col min="12306" max="12306" width="13" style="10" customWidth="1"/>
    <col min="12307" max="12307" width="11.44140625" style="10" customWidth="1"/>
    <col min="12308" max="12308" width="11.109375" style="10" customWidth="1"/>
    <col min="12309" max="12309" width="12.33203125" style="10" customWidth="1"/>
    <col min="12310" max="12310" width="10.44140625" style="10" customWidth="1"/>
    <col min="12311" max="12311" width="13.6640625" style="10" customWidth="1"/>
    <col min="12312" max="12312" width="17.33203125" style="10" customWidth="1"/>
    <col min="12313" max="12313" width="13.44140625" style="10" customWidth="1"/>
    <col min="12314" max="12550" width="9.109375" style="10"/>
    <col min="12551" max="12551" width="10.109375" style="10" customWidth="1"/>
    <col min="12552" max="12555" width="9.109375" style="10"/>
    <col min="12556" max="12556" width="13.6640625" style="10" customWidth="1"/>
    <col min="12557" max="12557" width="12.44140625" style="10" customWidth="1"/>
    <col min="12558" max="12560" width="11.109375" style="10" customWidth="1"/>
    <col min="12561" max="12561" width="12.33203125" style="10" customWidth="1"/>
    <col min="12562" max="12562" width="13" style="10" customWidth="1"/>
    <col min="12563" max="12563" width="11.44140625" style="10" customWidth="1"/>
    <col min="12564" max="12564" width="11.109375" style="10" customWidth="1"/>
    <col min="12565" max="12565" width="12.33203125" style="10" customWidth="1"/>
    <col min="12566" max="12566" width="10.44140625" style="10" customWidth="1"/>
    <col min="12567" max="12567" width="13.6640625" style="10" customWidth="1"/>
    <col min="12568" max="12568" width="17.33203125" style="10" customWidth="1"/>
    <col min="12569" max="12569" width="13.44140625" style="10" customWidth="1"/>
    <col min="12570" max="12806" width="9.109375" style="10"/>
    <col min="12807" max="12807" width="10.109375" style="10" customWidth="1"/>
    <col min="12808" max="12811" width="9.109375" style="10"/>
    <col min="12812" max="12812" width="13.6640625" style="10" customWidth="1"/>
    <col min="12813" max="12813" width="12.44140625" style="10" customWidth="1"/>
    <col min="12814" max="12816" width="11.109375" style="10" customWidth="1"/>
    <col min="12817" max="12817" width="12.33203125" style="10" customWidth="1"/>
    <col min="12818" max="12818" width="13" style="10" customWidth="1"/>
    <col min="12819" max="12819" width="11.44140625" style="10" customWidth="1"/>
    <col min="12820" max="12820" width="11.109375" style="10" customWidth="1"/>
    <col min="12821" max="12821" width="12.33203125" style="10" customWidth="1"/>
    <col min="12822" max="12822" width="10.44140625" style="10" customWidth="1"/>
    <col min="12823" max="12823" width="13.6640625" style="10" customWidth="1"/>
    <col min="12824" max="12824" width="17.33203125" style="10" customWidth="1"/>
    <col min="12825" max="12825" width="13.44140625" style="10" customWidth="1"/>
    <col min="12826" max="13062" width="9.109375" style="10"/>
    <col min="13063" max="13063" width="10.109375" style="10" customWidth="1"/>
    <col min="13064" max="13067" width="9.109375" style="10"/>
    <col min="13068" max="13068" width="13.6640625" style="10" customWidth="1"/>
    <col min="13069" max="13069" width="12.44140625" style="10" customWidth="1"/>
    <col min="13070" max="13072" width="11.109375" style="10" customWidth="1"/>
    <col min="13073" max="13073" width="12.33203125" style="10" customWidth="1"/>
    <col min="13074" max="13074" width="13" style="10" customWidth="1"/>
    <col min="13075" max="13075" width="11.44140625" style="10" customWidth="1"/>
    <col min="13076" max="13076" width="11.109375" style="10" customWidth="1"/>
    <col min="13077" max="13077" width="12.33203125" style="10" customWidth="1"/>
    <col min="13078" max="13078" width="10.44140625" style="10" customWidth="1"/>
    <col min="13079" max="13079" width="13.6640625" style="10" customWidth="1"/>
    <col min="13080" max="13080" width="17.33203125" style="10" customWidth="1"/>
    <col min="13081" max="13081" width="13.44140625" style="10" customWidth="1"/>
    <col min="13082" max="13318" width="9.109375" style="10"/>
    <col min="13319" max="13319" width="10.109375" style="10" customWidth="1"/>
    <col min="13320" max="13323" width="9.109375" style="10"/>
    <col min="13324" max="13324" width="13.6640625" style="10" customWidth="1"/>
    <col min="13325" max="13325" width="12.44140625" style="10" customWidth="1"/>
    <col min="13326" max="13328" width="11.109375" style="10" customWidth="1"/>
    <col min="13329" max="13329" width="12.33203125" style="10" customWidth="1"/>
    <col min="13330" max="13330" width="13" style="10" customWidth="1"/>
    <col min="13331" max="13331" width="11.44140625" style="10" customWidth="1"/>
    <col min="13332" max="13332" width="11.109375" style="10" customWidth="1"/>
    <col min="13333" max="13333" width="12.33203125" style="10" customWidth="1"/>
    <col min="13334" max="13334" width="10.44140625" style="10" customWidth="1"/>
    <col min="13335" max="13335" width="13.6640625" style="10" customWidth="1"/>
    <col min="13336" max="13336" width="17.33203125" style="10" customWidth="1"/>
    <col min="13337" max="13337" width="13.44140625" style="10" customWidth="1"/>
    <col min="13338" max="13574" width="9.109375" style="10"/>
    <col min="13575" max="13575" width="10.109375" style="10" customWidth="1"/>
    <col min="13576" max="13579" width="9.109375" style="10"/>
    <col min="13580" max="13580" width="13.6640625" style="10" customWidth="1"/>
    <col min="13581" max="13581" width="12.44140625" style="10" customWidth="1"/>
    <col min="13582" max="13584" width="11.109375" style="10" customWidth="1"/>
    <col min="13585" max="13585" width="12.33203125" style="10" customWidth="1"/>
    <col min="13586" max="13586" width="13" style="10" customWidth="1"/>
    <col min="13587" max="13587" width="11.44140625" style="10" customWidth="1"/>
    <col min="13588" max="13588" width="11.109375" style="10" customWidth="1"/>
    <col min="13589" max="13589" width="12.33203125" style="10" customWidth="1"/>
    <col min="13590" max="13590" width="10.44140625" style="10" customWidth="1"/>
    <col min="13591" max="13591" width="13.6640625" style="10" customWidth="1"/>
    <col min="13592" max="13592" width="17.33203125" style="10" customWidth="1"/>
    <col min="13593" max="13593" width="13.44140625" style="10" customWidth="1"/>
    <col min="13594" max="13830" width="9.109375" style="10"/>
    <col min="13831" max="13831" width="10.109375" style="10" customWidth="1"/>
    <col min="13832" max="13835" width="9.109375" style="10"/>
    <col min="13836" max="13836" width="13.6640625" style="10" customWidth="1"/>
    <col min="13837" max="13837" width="12.44140625" style="10" customWidth="1"/>
    <col min="13838" max="13840" width="11.109375" style="10" customWidth="1"/>
    <col min="13841" max="13841" width="12.33203125" style="10" customWidth="1"/>
    <col min="13842" max="13842" width="13" style="10" customWidth="1"/>
    <col min="13843" max="13843" width="11.44140625" style="10" customWidth="1"/>
    <col min="13844" max="13844" width="11.109375" style="10" customWidth="1"/>
    <col min="13845" max="13845" width="12.33203125" style="10" customWidth="1"/>
    <col min="13846" max="13846" width="10.44140625" style="10" customWidth="1"/>
    <col min="13847" max="13847" width="13.6640625" style="10" customWidth="1"/>
    <col min="13848" max="13848" width="17.33203125" style="10" customWidth="1"/>
    <col min="13849" max="13849" width="13.44140625" style="10" customWidth="1"/>
    <col min="13850" max="14086" width="9.109375" style="10"/>
    <col min="14087" max="14087" width="10.109375" style="10" customWidth="1"/>
    <col min="14088" max="14091" width="9.109375" style="10"/>
    <col min="14092" max="14092" width="13.6640625" style="10" customWidth="1"/>
    <col min="14093" max="14093" width="12.44140625" style="10" customWidth="1"/>
    <col min="14094" max="14096" width="11.109375" style="10" customWidth="1"/>
    <col min="14097" max="14097" width="12.33203125" style="10" customWidth="1"/>
    <col min="14098" max="14098" width="13" style="10" customWidth="1"/>
    <col min="14099" max="14099" width="11.44140625" style="10" customWidth="1"/>
    <col min="14100" max="14100" width="11.109375" style="10" customWidth="1"/>
    <col min="14101" max="14101" width="12.33203125" style="10" customWidth="1"/>
    <col min="14102" max="14102" width="10.44140625" style="10" customWidth="1"/>
    <col min="14103" max="14103" width="13.6640625" style="10" customWidth="1"/>
    <col min="14104" max="14104" width="17.33203125" style="10" customWidth="1"/>
    <col min="14105" max="14105" width="13.44140625" style="10" customWidth="1"/>
    <col min="14106" max="14342" width="9.109375" style="10"/>
    <col min="14343" max="14343" width="10.109375" style="10" customWidth="1"/>
    <col min="14344" max="14347" width="9.109375" style="10"/>
    <col min="14348" max="14348" width="13.6640625" style="10" customWidth="1"/>
    <col min="14349" max="14349" width="12.44140625" style="10" customWidth="1"/>
    <col min="14350" max="14352" width="11.109375" style="10" customWidth="1"/>
    <col min="14353" max="14353" width="12.33203125" style="10" customWidth="1"/>
    <col min="14354" max="14354" width="13" style="10" customWidth="1"/>
    <col min="14355" max="14355" width="11.44140625" style="10" customWidth="1"/>
    <col min="14356" max="14356" width="11.109375" style="10" customWidth="1"/>
    <col min="14357" max="14357" width="12.33203125" style="10" customWidth="1"/>
    <col min="14358" max="14358" width="10.44140625" style="10" customWidth="1"/>
    <col min="14359" max="14359" width="13.6640625" style="10" customWidth="1"/>
    <col min="14360" max="14360" width="17.33203125" style="10" customWidth="1"/>
    <col min="14361" max="14361" width="13.44140625" style="10" customWidth="1"/>
    <col min="14362" max="14598" width="9.109375" style="10"/>
    <col min="14599" max="14599" width="10.109375" style="10" customWidth="1"/>
    <col min="14600" max="14603" width="9.109375" style="10"/>
    <col min="14604" max="14604" width="13.6640625" style="10" customWidth="1"/>
    <col min="14605" max="14605" width="12.44140625" style="10" customWidth="1"/>
    <col min="14606" max="14608" width="11.109375" style="10" customWidth="1"/>
    <col min="14609" max="14609" width="12.33203125" style="10" customWidth="1"/>
    <col min="14610" max="14610" width="13" style="10" customWidth="1"/>
    <col min="14611" max="14611" width="11.44140625" style="10" customWidth="1"/>
    <col min="14612" max="14612" width="11.109375" style="10" customWidth="1"/>
    <col min="14613" max="14613" width="12.33203125" style="10" customWidth="1"/>
    <col min="14614" max="14614" width="10.44140625" style="10" customWidth="1"/>
    <col min="14615" max="14615" width="13.6640625" style="10" customWidth="1"/>
    <col min="14616" max="14616" width="17.33203125" style="10" customWidth="1"/>
    <col min="14617" max="14617" width="13.44140625" style="10" customWidth="1"/>
    <col min="14618" max="14854" width="9.109375" style="10"/>
    <col min="14855" max="14855" width="10.109375" style="10" customWidth="1"/>
    <col min="14856" max="14859" width="9.109375" style="10"/>
    <col min="14860" max="14860" width="13.6640625" style="10" customWidth="1"/>
    <col min="14861" max="14861" width="12.44140625" style="10" customWidth="1"/>
    <col min="14862" max="14864" width="11.109375" style="10" customWidth="1"/>
    <col min="14865" max="14865" width="12.33203125" style="10" customWidth="1"/>
    <col min="14866" max="14866" width="13" style="10" customWidth="1"/>
    <col min="14867" max="14867" width="11.44140625" style="10" customWidth="1"/>
    <col min="14868" max="14868" width="11.109375" style="10" customWidth="1"/>
    <col min="14869" max="14869" width="12.33203125" style="10" customWidth="1"/>
    <col min="14870" max="14870" width="10.44140625" style="10" customWidth="1"/>
    <col min="14871" max="14871" width="13.6640625" style="10" customWidth="1"/>
    <col min="14872" max="14872" width="17.33203125" style="10" customWidth="1"/>
    <col min="14873" max="14873" width="13.44140625" style="10" customWidth="1"/>
    <col min="14874" max="15110" width="9.109375" style="10"/>
    <col min="15111" max="15111" width="10.109375" style="10" customWidth="1"/>
    <col min="15112" max="15115" width="9.109375" style="10"/>
    <col min="15116" max="15116" width="13.6640625" style="10" customWidth="1"/>
    <col min="15117" max="15117" width="12.44140625" style="10" customWidth="1"/>
    <col min="15118" max="15120" width="11.109375" style="10" customWidth="1"/>
    <col min="15121" max="15121" width="12.33203125" style="10" customWidth="1"/>
    <col min="15122" max="15122" width="13" style="10" customWidth="1"/>
    <col min="15123" max="15123" width="11.44140625" style="10" customWidth="1"/>
    <col min="15124" max="15124" width="11.109375" style="10" customWidth="1"/>
    <col min="15125" max="15125" width="12.33203125" style="10" customWidth="1"/>
    <col min="15126" max="15126" width="10.44140625" style="10" customWidth="1"/>
    <col min="15127" max="15127" width="13.6640625" style="10" customWidth="1"/>
    <col min="15128" max="15128" width="17.33203125" style="10" customWidth="1"/>
    <col min="15129" max="15129" width="13.44140625" style="10" customWidth="1"/>
    <col min="15130" max="15366" width="9.109375" style="10"/>
    <col min="15367" max="15367" width="10.109375" style="10" customWidth="1"/>
    <col min="15368" max="15371" width="9.109375" style="10"/>
    <col min="15372" max="15372" width="13.6640625" style="10" customWidth="1"/>
    <col min="15373" max="15373" width="12.44140625" style="10" customWidth="1"/>
    <col min="15374" max="15376" width="11.109375" style="10" customWidth="1"/>
    <col min="15377" max="15377" width="12.33203125" style="10" customWidth="1"/>
    <col min="15378" max="15378" width="13" style="10" customWidth="1"/>
    <col min="15379" max="15379" width="11.44140625" style="10" customWidth="1"/>
    <col min="15380" max="15380" width="11.109375" style="10" customWidth="1"/>
    <col min="15381" max="15381" width="12.33203125" style="10" customWidth="1"/>
    <col min="15382" max="15382" width="10.44140625" style="10" customWidth="1"/>
    <col min="15383" max="15383" width="13.6640625" style="10" customWidth="1"/>
    <col min="15384" max="15384" width="17.33203125" style="10" customWidth="1"/>
    <col min="15385" max="15385" width="13.44140625" style="10" customWidth="1"/>
    <col min="15386" max="15622" width="9.109375" style="10"/>
    <col min="15623" max="15623" width="10.109375" style="10" customWidth="1"/>
    <col min="15624" max="15627" width="9.109375" style="10"/>
    <col min="15628" max="15628" width="13.6640625" style="10" customWidth="1"/>
    <col min="15629" max="15629" width="12.44140625" style="10" customWidth="1"/>
    <col min="15630" max="15632" width="11.109375" style="10" customWidth="1"/>
    <col min="15633" max="15633" width="12.33203125" style="10" customWidth="1"/>
    <col min="15634" max="15634" width="13" style="10" customWidth="1"/>
    <col min="15635" max="15635" width="11.44140625" style="10" customWidth="1"/>
    <col min="15636" max="15636" width="11.109375" style="10" customWidth="1"/>
    <col min="15637" max="15637" width="12.33203125" style="10" customWidth="1"/>
    <col min="15638" max="15638" width="10.44140625" style="10" customWidth="1"/>
    <col min="15639" max="15639" width="13.6640625" style="10" customWidth="1"/>
    <col min="15640" max="15640" width="17.33203125" style="10" customWidth="1"/>
    <col min="15641" max="15641" width="13.44140625" style="10" customWidth="1"/>
    <col min="15642" max="15878" width="9.109375" style="10"/>
    <col min="15879" max="15879" width="10.109375" style="10" customWidth="1"/>
    <col min="15880" max="15883" width="9.109375" style="10"/>
    <col min="15884" max="15884" width="13.6640625" style="10" customWidth="1"/>
    <col min="15885" max="15885" width="12.44140625" style="10" customWidth="1"/>
    <col min="15886" max="15888" width="11.109375" style="10" customWidth="1"/>
    <col min="15889" max="15889" width="12.33203125" style="10" customWidth="1"/>
    <col min="15890" max="15890" width="13" style="10" customWidth="1"/>
    <col min="15891" max="15891" width="11.44140625" style="10" customWidth="1"/>
    <col min="15892" max="15892" width="11.109375" style="10" customWidth="1"/>
    <col min="15893" max="15893" width="12.33203125" style="10" customWidth="1"/>
    <col min="15894" max="15894" width="10.44140625" style="10" customWidth="1"/>
    <col min="15895" max="15895" width="13.6640625" style="10" customWidth="1"/>
    <col min="15896" max="15896" width="17.33203125" style="10" customWidth="1"/>
    <col min="15897" max="15897" width="13.44140625" style="10" customWidth="1"/>
    <col min="15898" max="16134" width="9.109375" style="10"/>
    <col min="16135" max="16135" width="10.109375" style="10" customWidth="1"/>
    <col min="16136" max="16139" width="9.109375" style="10"/>
    <col min="16140" max="16140" width="13.6640625" style="10" customWidth="1"/>
    <col min="16141" max="16141" width="12.44140625" style="10" customWidth="1"/>
    <col min="16142" max="16144" width="11.109375" style="10" customWidth="1"/>
    <col min="16145" max="16145" width="12.33203125" style="10" customWidth="1"/>
    <col min="16146" max="16146" width="13" style="10" customWidth="1"/>
    <col min="16147" max="16147" width="11.44140625" style="10" customWidth="1"/>
    <col min="16148" max="16148" width="11.109375" style="10" customWidth="1"/>
    <col min="16149" max="16149" width="12.33203125" style="10" customWidth="1"/>
    <col min="16150" max="16150" width="10.44140625" style="10" customWidth="1"/>
    <col min="16151" max="16151" width="13.6640625" style="10" customWidth="1"/>
    <col min="16152" max="16152" width="17.33203125" style="10" customWidth="1"/>
    <col min="16153" max="16153" width="13.44140625" style="10" customWidth="1"/>
    <col min="16154" max="16384" width="9.109375" style="10"/>
  </cols>
  <sheetData>
    <row r="12" spans="17:19" ht="23.4" customHeight="1" x14ac:dyDescent="0.45">
      <c r="Q12" s="71" t="s">
        <v>37</v>
      </c>
      <c r="R12" s="72"/>
      <c r="S12" s="73"/>
    </row>
    <row r="13" spans="17:19" ht="68.400000000000006" customHeight="1" x14ac:dyDescent="0.3">
      <c r="Q13" s="51" t="s">
        <v>38</v>
      </c>
      <c r="R13" s="51" t="s">
        <v>39</v>
      </c>
      <c r="S13" s="51" t="s">
        <v>40</v>
      </c>
    </row>
    <row r="14" spans="17:19" ht="18" customHeight="1" x14ac:dyDescent="0.3">
      <c r="Q14" s="52">
        <v>1</v>
      </c>
      <c r="R14" s="53">
        <v>1</v>
      </c>
      <c r="S14" s="53">
        <v>1</v>
      </c>
    </row>
    <row r="15" spans="17:19" ht="18.75" customHeight="1" x14ac:dyDescent="0.3">
      <c r="Q15" s="52">
        <v>2</v>
      </c>
      <c r="R15" s="53">
        <v>0.85</v>
      </c>
      <c r="S15" s="53">
        <v>1.85</v>
      </c>
    </row>
    <row r="16" spans="17:19" ht="18.75" customHeight="1" x14ac:dyDescent="0.3">
      <c r="Q16" s="52">
        <v>3</v>
      </c>
      <c r="R16" s="53">
        <v>0.77300000000000002</v>
      </c>
      <c r="S16" s="53">
        <v>2.6230000000000002</v>
      </c>
    </row>
    <row r="17" spans="2:19" ht="17.25" customHeight="1" x14ac:dyDescent="0.3">
      <c r="Q17" s="52">
        <v>4</v>
      </c>
      <c r="R17" s="53">
        <v>0.72299999999999998</v>
      </c>
      <c r="S17" s="53">
        <v>3.3450000000000002</v>
      </c>
    </row>
    <row r="18" spans="2:19" ht="21.75" customHeight="1" x14ac:dyDescent="0.3">
      <c r="Q18" s="52">
        <v>5</v>
      </c>
      <c r="R18" s="53">
        <v>0.68</v>
      </c>
      <c r="S18" s="53">
        <v>4.0309999999999997</v>
      </c>
    </row>
    <row r="19" spans="2:19" ht="18.75" customHeight="1" x14ac:dyDescent="0.3">
      <c r="Q19" s="52">
        <v>10</v>
      </c>
      <c r="R19" s="53">
        <v>0.58299999999999996</v>
      </c>
      <c r="S19" s="53">
        <v>7.1159999999999997</v>
      </c>
    </row>
    <row r="20" spans="2:19" ht="17.25" customHeight="1" x14ac:dyDescent="0.3">
      <c r="Q20" s="52">
        <v>15</v>
      </c>
      <c r="R20" s="53">
        <v>0.53</v>
      </c>
      <c r="S20" s="53">
        <v>9.8610000000000007</v>
      </c>
    </row>
    <row r="21" spans="2:19" ht="21.75" customHeight="1" x14ac:dyDescent="0.3">
      <c r="Q21" s="52">
        <v>20</v>
      </c>
      <c r="R21" s="53">
        <v>0.495</v>
      </c>
      <c r="S21" s="53">
        <v>12.401999999999999</v>
      </c>
    </row>
    <row r="22" spans="2:19" ht="21" customHeight="1" x14ac:dyDescent="0.3"/>
    <row r="23" spans="2:19" ht="24" customHeight="1" x14ac:dyDescent="0.3"/>
    <row r="24" spans="2:19" ht="19.5" customHeight="1" x14ac:dyDescent="0.3"/>
    <row r="25" spans="2:19" ht="20.25" customHeight="1" x14ac:dyDescent="0.3"/>
    <row r="26" spans="2:19" ht="23.25" customHeight="1" x14ac:dyDescent="0.3"/>
    <row r="27" spans="2:19" ht="21" customHeight="1" x14ac:dyDescent="0.3"/>
    <row r="28" spans="2:19" ht="21" customHeight="1" x14ac:dyDescent="0.3"/>
    <row r="29" spans="2:19" ht="21" customHeight="1" x14ac:dyDescent="0.3">
      <c r="B29" s="54"/>
      <c r="C29" s="54"/>
      <c r="D29" s="54"/>
      <c r="E29" s="54"/>
      <c r="F29" s="54"/>
      <c r="I29" s="54"/>
      <c r="J29" s="54"/>
      <c r="K29" s="54"/>
      <c r="L29" s="54"/>
    </row>
    <row r="30" spans="2:19" ht="15" customHeight="1" x14ac:dyDescent="0.3">
      <c r="B30" s="54"/>
      <c r="C30" s="54"/>
      <c r="D30" s="54"/>
      <c r="E30" s="54"/>
      <c r="F30" s="54"/>
      <c r="I30" s="54"/>
      <c r="J30" s="54"/>
      <c r="K30" s="54"/>
      <c r="L30" s="54"/>
    </row>
    <row r="31" spans="2:19" ht="33.75" customHeight="1" x14ac:dyDescent="0.3">
      <c r="B31" s="54"/>
      <c r="C31" s="54"/>
      <c r="D31" s="54"/>
      <c r="E31" s="54"/>
      <c r="F31" s="54"/>
      <c r="G31" s="54"/>
      <c r="H31" s="54"/>
      <c r="I31" s="54"/>
      <c r="J31" s="54"/>
      <c r="K31" s="54"/>
      <c r="L31" s="54"/>
    </row>
    <row r="32" spans="2:19" ht="15" customHeight="1" x14ac:dyDescent="0.3">
      <c r="B32" s="54"/>
      <c r="C32" s="54"/>
      <c r="D32" s="54"/>
      <c r="E32" s="54"/>
      <c r="F32" s="54"/>
      <c r="G32" s="54"/>
      <c r="H32" s="54"/>
      <c r="I32" s="54"/>
      <c r="J32" s="54"/>
      <c r="K32" s="54"/>
      <c r="L32" s="54"/>
    </row>
    <row r="33" spans="2:26" ht="20.25" customHeight="1" x14ac:dyDescent="0.3">
      <c r="B33" s="54"/>
      <c r="C33" s="54"/>
      <c r="D33" s="54"/>
      <c r="E33" s="54"/>
      <c r="F33" s="54"/>
      <c r="G33" s="55">
        <v>121</v>
      </c>
      <c r="H33" s="56"/>
      <c r="I33" s="54"/>
      <c r="J33" s="54"/>
      <c r="K33" s="54"/>
      <c r="L33" s="54"/>
      <c r="W33" s="74"/>
      <c r="X33" s="75"/>
      <c r="Y33" s="75"/>
      <c r="Z33" s="75"/>
    </row>
    <row r="34" spans="2:26" ht="28.5" customHeight="1" x14ac:dyDescent="0.3">
      <c r="B34" s="54"/>
      <c r="C34" s="54"/>
      <c r="D34" s="54"/>
      <c r="E34" s="54"/>
      <c r="F34" s="54"/>
      <c r="I34" s="54"/>
      <c r="J34" s="54"/>
      <c r="K34" s="54"/>
      <c r="L34" s="54"/>
      <c r="W34" s="74"/>
      <c r="X34" s="75"/>
      <c r="Y34" s="75"/>
      <c r="Z34" s="75"/>
    </row>
    <row r="35" spans="2:26" ht="20.25" customHeight="1" x14ac:dyDescent="0.3">
      <c r="C35" s="57"/>
      <c r="D35" s="57"/>
      <c r="E35" s="57"/>
      <c r="F35" s="57"/>
      <c r="G35" s="54"/>
      <c r="H35" s="54"/>
      <c r="I35" s="54">
        <v>2000</v>
      </c>
      <c r="J35" s="58"/>
      <c r="K35" s="54"/>
      <c r="L35" s="54"/>
      <c r="M35" s="54"/>
    </row>
    <row r="36" spans="2:26" x14ac:dyDescent="0.3">
      <c r="C36" s="54"/>
      <c r="D36" s="54"/>
      <c r="E36" s="54"/>
      <c r="F36" s="54"/>
      <c r="G36" s="54"/>
      <c r="H36" s="54">
        <v>1</v>
      </c>
      <c r="I36" s="54"/>
      <c r="J36" s="54"/>
      <c r="K36" s="54"/>
      <c r="L36" s="54"/>
      <c r="M36" s="54"/>
    </row>
    <row r="37" spans="2:26" x14ac:dyDescent="0.3"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</row>
    <row r="38" spans="2:26" ht="25.5" customHeight="1" x14ac:dyDescent="0.3">
      <c r="C38" s="54"/>
      <c r="D38" s="54"/>
      <c r="E38" s="54"/>
      <c r="F38" s="54"/>
      <c r="G38" s="54"/>
      <c r="H38" s="54"/>
      <c r="I38" s="54"/>
      <c r="J38" s="54"/>
      <c r="K38" s="76"/>
      <c r="L38" s="54"/>
      <c r="M38" s="54"/>
    </row>
    <row r="39" spans="2:26" ht="25.5" customHeight="1" x14ac:dyDescent="0.3">
      <c r="C39" s="54"/>
      <c r="D39" s="54"/>
      <c r="E39" s="54"/>
      <c r="F39" s="54"/>
      <c r="G39" s="54"/>
      <c r="H39" s="54"/>
      <c r="I39" s="54"/>
      <c r="J39" s="54"/>
      <c r="K39" s="76"/>
      <c r="L39" s="54"/>
      <c r="M39" s="54"/>
    </row>
    <row r="40" spans="2:26" ht="27.75" customHeight="1" x14ac:dyDescent="0.3">
      <c r="C40" s="54"/>
      <c r="D40" s="54"/>
      <c r="E40" s="77"/>
      <c r="F40" s="77"/>
      <c r="G40" s="77"/>
      <c r="H40" s="77"/>
      <c r="I40" s="54"/>
      <c r="J40" s="54"/>
      <c r="K40" s="54"/>
      <c r="L40" s="54"/>
      <c r="M40" s="54"/>
    </row>
    <row r="41" spans="2:26" ht="27" customHeight="1" x14ac:dyDescent="0.3">
      <c r="C41" s="54"/>
      <c r="D41" s="54"/>
      <c r="E41" s="77"/>
      <c r="F41" s="77"/>
      <c r="G41" s="77"/>
      <c r="H41" s="77"/>
      <c r="I41" s="54"/>
      <c r="J41" s="54"/>
      <c r="K41" s="54"/>
      <c r="L41" s="54"/>
      <c r="M41" s="54"/>
      <c r="N41" s="54"/>
      <c r="O41" s="54"/>
      <c r="P41" s="54"/>
      <c r="W41" s="78"/>
      <c r="X41" s="70"/>
      <c r="Y41" s="70"/>
      <c r="Z41" s="70"/>
    </row>
    <row r="42" spans="2:26" ht="15" customHeight="1" x14ac:dyDescent="0.3">
      <c r="C42" s="54"/>
      <c r="D42" s="54"/>
      <c r="E42" s="54"/>
      <c r="F42" s="54"/>
      <c r="G42" s="54"/>
      <c r="H42" s="54"/>
      <c r="I42" s="54"/>
      <c r="J42" s="54"/>
      <c r="K42" s="54"/>
      <c r="L42" s="54"/>
      <c r="M42" s="59"/>
      <c r="N42" s="60">
        <v>75</v>
      </c>
      <c r="O42" s="60"/>
      <c r="P42" s="60"/>
      <c r="W42" s="78"/>
      <c r="X42" s="70"/>
      <c r="Y42" s="70"/>
      <c r="Z42" s="70"/>
    </row>
    <row r="43" spans="2:26" x14ac:dyDescent="0.3">
      <c r="M43" s="59"/>
      <c r="N43" s="60">
        <v>45</v>
      </c>
      <c r="O43" s="60"/>
      <c r="P43" s="60"/>
      <c r="Q43" s="60"/>
      <c r="R43" s="60">
        <v>37</v>
      </c>
      <c r="S43" s="59"/>
      <c r="T43" s="59"/>
    </row>
    <row r="44" spans="2:26" x14ac:dyDescent="0.3">
      <c r="M44" s="59"/>
      <c r="N44" s="60">
        <v>25</v>
      </c>
      <c r="O44" s="60"/>
      <c r="P44" s="60"/>
      <c r="Q44" s="60"/>
      <c r="R44" s="60">
        <v>43</v>
      </c>
      <c r="S44" s="59"/>
      <c r="T44" s="59"/>
    </row>
    <row r="45" spans="2:26" x14ac:dyDescent="0.3">
      <c r="M45" s="59"/>
      <c r="N45" s="60">
        <v>100</v>
      </c>
      <c r="O45" s="60"/>
      <c r="P45" s="60"/>
      <c r="Q45" s="60"/>
      <c r="R45" s="60">
        <v>61</v>
      </c>
      <c r="S45" s="59"/>
      <c r="T45" s="59"/>
    </row>
    <row r="46" spans="2:26" x14ac:dyDescent="0.3">
      <c r="M46" s="59"/>
      <c r="N46" s="60">
        <v>100</v>
      </c>
      <c r="O46" s="60"/>
      <c r="P46" s="60"/>
      <c r="Q46" s="60"/>
      <c r="R46" s="60">
        <v>30</v>
      </c>
      <c r="S46" s="59"/>
      <c r="T46" s="59"/>
    </row>
    <row r="47" spans="2:26" x14ac:dyDescent="0.3">
      <c r="M47" s="59"/>
      <c r="N47" s="61"/>
      <c r="O47" s="61"/>
      <c r="P47" s="61"/>
      <c r="Q47" s="61"/>
      <c r="R47" s="59"/>
      <c r="S47" s="59"/>
      <c r="T47" s="59"/>
    </row>
    <row r="48" spans="2:26" x14ac:dyDescent="0.3">
      <c r="M48" s="59"/>
      <c r="N48" s="61"/>
      <c r="O48" s="61"/>
      <c r="P48" s="61"/>
      <c r="Q48" s="61"/>
      <c r="R48" s="59"/>
      <c r="S48" s="59"/>
      <c r="T48" s="59"/>
    </row>
    <row r="50" spans="23:24" ht="14.4" customHeight="1" x14ac:dyDescent="0.3">
      <c r="W50" s="69"/>
      <c r="X50" s="69"/>
    </row>
    <row r="51" spans="23:24" ht="14.4" customHeight="1" x14ac:dyDescent="0.3">
      <c r="W51" s="70"/>
      <c r="X51" s="70"/>
    </row>
    <row r="52" spans="23:24" x14ac:dyDescent="0.3">
      <c r="W52" s="70"/>
      <c r="X52" s="70"/>
    </row>
  </sheetData>
  <mergeCells count="7">
    <mergeCell ref="W50:X52"/>
    <mergeCell ref="Q12:S12"/>
    <mergeCell ref="W33:Z34"/>
    <mergeCell ref="K38:K39"/>
    <mergeCell ref="E40:F41"/>
    <mergeCell ref="G40:H41"/>
    <mergeCell ref="W41:Z42"/>
  </mergeCells>
  <pageMargins left="0.7" right="0.7" top="0.75" bottom="0.75" header="0.3" footer="0.3"/>
  <pageSetup scale="4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E19:K51"/>
  <sheetViews>
    <sheetView zoomScale="60" zoomScaleNormal="60" workbookViewId="0">
      <selection activeCell="L18" sqref="L18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19.5546875" style="3" customWidth="1"/>
    <col min="6" max="6" width="16.88671875" style="3" customWidth="1"/>
    <col min="7" max="7" width="16.109375" style="3" customWidth="1"/>
    <col min="8" max="8" width="15.109375" style="3" customWidth="1"/>
    <col min="9" max="9" width="14.6640625" style="3" customWidth="1"/>
    <col min="10" max="10" width="15.6640625" style="3" customWidth="1"/>
    <col min="11" max="11" width="25.88671875" style="3" customWidth="1"/>
    <col min="12" max="12" width="13.6640625" style="3" customWidth="1"/>
    <col min="13" max="13" width="30" style="3" customWidth="1"/>
    <col min="14" max="14" width="30.5546875" style="3" customWidth="1"/>
    <col min="15" max="15" width="13" style="3" customWidth="1"/>
    <col min="16" max="16" width="10.6640625" style="3" customWidth="1"/>
    <col min="17" max="17" width="10.88671875" style="3" customWidth="1"/>
    <col min="18" max="18" width="11" style="3" customWidth="1"/>
    <col min="19" max="19" width="14.6640625" style="3" customWidth="1"/>
    <col min="20" max="20" width="12.33203125" style="3" customWidth="1"/>
    <col min="21" max="21" width="10.6640625" style="3" customWidth="1"/>
    <col min="22" max="16384" width="9.109375" style="3"/>
  </cols>
  <sheetData>
    <row r="19" spans="5:8" x14ac:dyDescent="0.3">
      <c r="E19" s="9" t="s">
        <v>46</v>
      </c>
    </row>
    <row r="20" spans="5:8" ht="64.95" customHeight="1" x14ac:dyDescent="0.3">
      <c r="E20" s="42" t="s">
        <v>32</v>
      </c>
      <c r="F20" s="42" t="s">
        <v>21</v>
      </c>
      <c r="G20" s="42" t="s">
        <v>22</v>
      </c>
      <c r="H20" s="42" t="s">
        <v>24</v>
      </c>
    </row>
    <row r="21" spans="5:8" ht="23.4" customHeight="1" x14ac:dyDescent="0.3">
      <c r="E21" s="43">
        <v>590000</v>
      </c>
      <c r="F21" s="43">
        <v>1605</v>
      </c>
      <c r="G21" s="44">
        <v>35</v>
      </c>
      <c r="H21" s="44">
        <v>3</v>
      </c>
    </row>
    <row r="22" spans="5:8" ht="26.4" customHeight="1" x14ac:dyDescent="0.3">
      <c r="E22" s="43">
        <v>750000</v>
      </c>
      <c r="F22" s="43">
        <v>2489</v>
      </c>
      <c r="G22" s="44">
        <v>45</v>
      </c>
      <c r="H22" s="44">
        <v>4</v>
      </c>
    </row>
    <row r="23" spans="5:8" ht="22.95" customHeight="1" x14ac:dyDescent="0.3">
      <c r="E23" s="43">
        <v>699000</v>
      </c>
      <c r="F23" s="43">
        <v>1553</v>
      </c>
      <c r="G23" s="44">
        <v>20</v>
      </c>
      <c r="H23" s="44">
        <v>2</v>
      </c>
    </row>
    <row r="24" spans="5:8" ht="23.4" customHeight="1" x14ac:dyDescent="0.3">
      <c r="E24" s="43">
        <v>723000</v>
      </c>
      <c r="F24" s="43">
        <v>2404</v>
      </c>
      <c r="G24" s="44">
        <v>32</v>
      </c>
      <c r="H24" s="44">
        <v>3</v>
      </c>
    </row>
    <row r="25" spans="5:8" ht="26.4" customHeight="1" x14ac:dyDescent="0.3">
      <c r="E25" s="43">
        <v>760000</v>
      </c>
      <c r="F25" s="43">
        <v>1884</v>
      </c>
      <c r="G25" s="44">
        <v>25</v>
      </c>
      <c r="H25" s="44">
        <v>2</v>
      </c>
    </row>
    <row r="26" spans="5:8" ht="23.4" customHeight="1" x14ac:dyDescent="0.3">
      <c r="E26" s="43">
        <v>780000</v>
      </c>
      <c r="F26" s="43">
        <v>1558</v>
      </c>
      <c r="G26" s="44">
        <v>14</v>
      </c>
      <c r="H26" s="44">
        <v>1</v>
      </c>
    </row>
    <row r="27" spans="5:8" ht="23.4" customHeight="1" x14ac:dyDescent="0.3">
      <c r="E27" s="43">
        <v>750000</v>
      </c>
      <c r="F27" s="43">
        <v>1748</v>
      </c>
      <c r="G27" s="44">
        <v>8</v>
      </c>
      <c r="H27" s="44">
        <v>2</v>
      </c>
    </row>
    <row r="28" spans="5:8" ht="22.2" customHeight="1" x14ac:dyDescent="0.3">
      <c r="E28" s="43">
        <v>870000</v>
      </c>
      <c r="F28" s="43">
        <v>3105</v>
      </c>
      <c r="G28" s="44">
        <v>10</v>
      </c>
      <c r="H28" s="44">
        <v>5</v>
      </c>
    </row>
    <row r="29" spans="5:8" ht="24.6" customHeight="1" x14ac:dyDescent="0.3">
      <c r="E29" s="43">
        <v>920000</v>
      </c>
      <c r="F29" s="43">
        <v>1682</v>
      </c>
      <c r="G29" s="44">
        <v>28</v>
      </c>
      <c r="H29" s="44">
        <v>3</v>
      </c>
    </row>
    <row r="30" spans="5:8" ht="23.4" customHeight="1" x14ac:dyDescent="0.3">
      <c r="E30" s="43">
        <v>850000</v>
      </c>
      <c r="F30" s="43">
        <v>2470</v>
      </c>
      <c r="G30" s="44">
        <v>30</v>
      </c>
      <c r="H30" s="44">
        <v>3</v>
      </c>
    </row>
    <row r="31" spans="5:8" ht="21" customHeight="1" x14ac:dyDescent="0.3">
      <c r="E31" s="43">
        <v>780000</v>
      </c>
      <c r="F31" s="43">
        <v>1820</v>
      </c>
      <c r="G31" s="44">
        <v>2</v>
      </c>
      <c r="H31" s="44">
        <v>2</v>
      </c>
    </row>
    <row r="32" spans="5:8" ht="25.2" customHeight="1" x14ac:dyDescent="0.3">
      <c r="E32" s="43">
        <v>810000</v>
      </c>
      <c r="F32" s="43">
        <v>2143</v>
      </c>
      <c r="G32" s="44">
        <v>6</v>
      </c>
      <c r="H32" s="44">
        <v>3</v>
      </c>
    </row>
    <row r="33" spans="5:11" ht="22.95" customHeight="1" x14ac:dyDescent="0.3">
      <c r="E33" s="43">
        <v>800000</v>
      </c>
      <c r="F33" s="43">
        <v>2121</v>
      </c>
      <c r="G33" s="44">
        <v>14</v>
      </c>
      <c r="H33" s="44">
        <v>3</v>
      </c>
    </row>
    <row r="34" spans="5:11" ht="23.4" customHeight="1" x14ac:dyDescent="0.3">
      <c r="E34" s="43">
        <v>840000</v>
      </c>
      <c r="F34" s="43">
        <v>2485</v>
      </c>
      <c r="G34" s="44">
        <v>9</v>
      </c>
      <c r="H34" s="44">
        <v>3</v>
      </c>
    </row>
    <row r="35" spans="5:11" ht="26.4" customHeight="1" x14ac:dyDescent="0.3">
      <c r="E35" s="43">
        <v>960000</v>
      </c>
      <c r="F35" s="43">
        <v>2300</v>
      </c>
      <c r="G35" s="44">
        <v>19</v>
      </c>
      <c r="H35" s="44">
        <v>3</v>
      </c>
    </row>
    <row r="36" spans="5:11" ht="22.95" customHeight="1" x14ac:dyDescent="0.3">
      <c r="E36" s="43">
        <v>1100000</v>
      </c>
      <c r="F36" s="43">
        <v>2714</v>
      </c>
      <c r="G36" s="44">
        <v>4</v>
      </c>
      <c r="H36" s="44">
        <v>4</v>
      </c>
    </row>
    <row r="37" spans="5:11" ht="22.95" customHeight="1" x14ac:dyDescent="0.3">
      <c r="E37" s="43">
        <v>1030000</v>
      </c>
      <c r="F37" s="43">
        <v>2463</v>
      </c>
      <c r="G37" s="44">
        <v>5</v>
      </c>
      <c r="H37" s="44">
        <v>3</v>
      </c>
    </row>
    <row r="38" spans="5:11" ht="22.95" customHeight="1" x14ac:dyDescent="0.3">
      <c r="E38" s="43">
        <v>1210000</v>
      </c>
      <c r="F38" s="43">
        <v>3076</v>
      </c>
      <c r="G38" s="44">
        <v>7</v>
      </c>
      <c r="H38" s="44">
        <v>5</v>
      </c>
    </row>
    <row r="39" spans="5:11" ht="22.95" customHeight="1" x14ac:dyDescent="0.3">
      <c r="E39" s="43">
        <v>1050000</v>
      </c>
      <c r="F39" s="43">
        <v>3048</v>
      </c>
      <c r="G39" s="44">
        <v>3</v>
      </c>
      <c r="H39" s="44">
        <v>5</v>
      </c>
    </row>
    <row r="40" spans="5:11" ht="22.95" customHeight="1" x14ac:dyDescent="0.3">
      <c r="E40" s="43">
        <v>1280000</v>
      </c>
      <c r="F40" s="43">
        <v>3267</v>
      </c>
      <c r="G40" s="44">
        <v>6</v>
      </c>
      <c r="H40" s="44">
        <v>4</v>
      </c>
    </row>
    <row r="41" spans="5:11" ht="27" customHeight="1" x14ac:dyDescent="0.3">
      <c r="E41" s="43">
        <v>1290000</v>
      </c>
      <c r="F41" s="43">
        <v>3069</v>
      </c>
      <c r="G41" s="44">
        <v>10</v>
      </c>
      <c r="H41" s="44">
        <v>4</v>
      </c>
    </row>
    <row r="42" spans="5:11" ht="30" customHeight="1" x14ac:dyDescent="0.3">
      <c r="E42" s="43">
        <v>1160000</v>
      </c>
      <c r="F42" s="43">
        <v>4765</v>
      </c>
      <c r="G42" s="44">
        <v>11</v>
      </c>
      <c r="H42" s="44">
        <v>6</v>
      </c>
    </row>
    <row r="43" spans="5:11" ht="30" customHeight="1" x14ac:dyDescent="0.3">
      <c r="E43" s="43">
        <v>1400000</v>
      </c>
      <c r="F43" s="43">
        <v>4540</v>
      </c>
      <c r="G43" s="44">
        <v>8</v>
      </c>
      <c r="H43" s="44">
        <v>5</v>
      </c>
    </row>
    <row r="44" spans="5:11" ht="21" customHeight="1" x14ac:dyDescent="0.3"/>
    <row r="45" spans="5:11" ht="24.6" customHeight="1" x14ac:dyDescent="0.3"/>
    <row r="46" spans="5:11" ht="22.95" customHeight="1" x14ac:dyDescent="0.3"/>
    <row r="47" spans="5:11" ht="24.75" customHeight="1" x14ac:dyDescent="0.3">
      <c r="K47" s="4"/>
    </row>
    <row r="48" spans="5:11" ht="25.2" customHeight="1" x14ac:dyDescent="0.3">
      <c r="K48" s="4"/>
    </row>
    <row r="49" spans="11:11" ht="24.6" customHeight="1" x14ac:dyDescent="0.3">
      <c r="K49" s="4"/>
    </row>
    <row r="50" spans="11:11" ht="22.95" customHeight="1" x14ac:dyDescent="0.3"/>
    <row r="51" spans="11:11" ht="21" customHeight="1" x14ac:dyDescent="0.3"/>
  </sheetData>
  <pageMargins left="0.7" right="0.7" top="0.75" bottom="0.75" header="0.3" footer="0.3"/>
  <pageSetup scale="4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D19:M62"/>
  <sheetViews>
    <sheetView zoomScale="70" zoomScaleNormal="70" workbookViewId="0">
      <selection activeCell="Q15" sqref="Q15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7.6640625" style="3" customWidth="1"/>
    <col min="5" max="5" width="18.33203125" style="3" customWidth="1"/>
    <col min="6" max="6" width="4.6640625" style="3" customWidth="1"/>
    <col min="7" max="7" width="18.44140625" style="3" customWidth="1"/>
    <col min="8" max="8" width="5" style="3" customWidth="1"/>
    <col min="9" max="9" width="18.109375" style="3" customWidth="1"/>
    <col min="10" max="10" width="5.6640625" style="3" customWidth="1"/>
    <col min="11" max="11" width="14.6640625" style="3" customWidth="1"/>
    <col min="12" max="12" width="11.5546875" style="3" customWidth="1"/>
    <col min="13" max="13" width="20.44140625" style="3" customWidth="1"/>
    <col min="14" max="14" width="4.5546875" style="3" customWidth="1"/>
    <col min="15" max="15" width="16.88671875" style="3" customWidth="1"/>
    <col min="16" max="16" width="17.33203125" style="3" customWidth="1"/>
    <col min="17" max="17" width="17" style="3" customWidth="1"/>
    <col min="18" max="18" width="22.5546875" style="3" customWidth="1"/>
    <col min="19" max="19" width="18.44140625" style="3" customWidth="1"/>
    <col min="20" max="20" width="17.44140625" style="3" customWidth="1"/>
    <col min="21" max="21" width="14.6640625" style="3" customWidth="1"/>
    <col min="22" max="22" width="9.109375" style="3"/>
    <col min="23" max="23" width="17.44140625" style="3" customWidth="1"/>
    <col min="24" max="16384" width="9.109375" style="3"/>
  </cols>
  <sheetData>
    <row r="19" spans="4:7" ht="27" customHeight="1" x14ac:dyDescent="0.3"/>
    <row r="20" spans="4:7" ht="25.2" customHeight="1" x14ac:dyDescent="0.3"/>
    <row r="21" spans="4:7" ht="20.399999999999999" customHeight="1" x14ac:dyDescent="0.3"/>
    <row r="22" spans="4:7" ht="21" customHeight="1" x14ac:dyDescent="0.3">
      <c r="D22" s="17" t="s">
        <v>23</v>
      </c>
      <c r="E22" s="17" t="s">
        <v>36</v>
      </c>
      <c r="G22" s="17" t="s">
        <v>17</v>
      </c>
    </row>
    <row r="23" spans="4:7" ht="25.2" customHeight="1" x14ac:dyDescent="0.3">
      <c r="D23" s="22">
        <v>1</v>
      </c>
      <c r="E23" s="23">
        <v>1332</v>
      </c>
      <c r="G23" s="39"/>
    </row>
    <row r="24" spans="4:7" ht="22.95" customHeight="1" x14ac:dyDescent="0.3">
      <c r="D24" s="22">
        <v>2</v>
      </c>
      <c r="E24" s="23">
        <v>1694</v>
      </c>
      <c r="G24" s="39"/>
    </row>
    <row r="25" spans="4:7" ht="21.6" customHeight="1" x14ac:dyDescent="0.3">
      <c r="D25" s="22">
        <v>3</v>
      </c>
      <c r="E25" s="23">
        <v>1518</v>
      </c>
      <c r="G25" s="39"/>
    </row>
    <row r="26" spans="4:7" ht="21" x14ac:dyDescent="0.3">
      <c r="D26" s="22">
        <v>4</v>
      </c>
      <c r="E26" s="23">
        <v>1222</v>
      </c>
      <c r="G26" s="39"/>
    </row>
    <row r="27" spans="4:7" ht="22.95" customHeight="1" x14ac:dyDescent="0.3">
      <c r="D27" s="22">
        <v>5</v>
      </c>
      <c r="E27" s="23">
        <v>1209</v>
      </c>
      <c r="G27" s="39"/>
    </row>
    <row r="28" spans="4:7" ht="24.6" customHeight="1" x14ac:dyDescent="0.3">
      <c r="D28" s="22">
        <v>6</v>
      </c>
      <c r="E28" s="23">
        <v>1172</v>
      </c>
      <c r="G28" s="39"/>
    </row>
    <row r="29" spans="4:7" ht="23.4" customHeight="1" x14ac:dyDescent="0.3">
      <c r="D29" s="22">
        <v>7</v>
      </c>
      <c r="E29" s="23">
        <v>1366</v>
      </c>
      <c r="G29" s="39"/>
    </row>
    <row r="30" spans="4:7" ht="25.2" customHeight="1" x14ac:dyDescent="0.3">
      <c r="D30" s="22">
        <v>8</v>
      </c>
      <c r="E30" s="23">
        <v>1512</v>
      </c>
      <c r="G30" s="39"/>
    </row>
    <row r="31" spans="4:7" ht="27.6" customHeight="1" x14ac:dyDescent="0.3">
      <c r="D31" s="22">
        <v>9</v>
      </c>
      <c r="E31" s="23">
        <v>1667</v>
      </c>
      <c r="G31" s="39"/>
    </row>
    <row r="32" spans="4:7" ht="22.95" customHeight="1" x14ac:dyDescent="0.3">
      <c r="D32" s="22">
        <v>10</v>
      </c>
      <c r="E32" s="23">
        <v>1571</v>
      </c>
      <c r="G32" s="39"/>
    </row>
    <row r="33" spans="4:13" ht="25.2" customHeight="1" x14ac:dyDescent="0.3">
      <c r="D33" s="22">
        <v>11</v>
      </c>
      <c r="E33" s="23">
        <v>1575</v>
      </c>
      <c r="G33" s="39"/>
    </row>
    <row r="34" spans="4:13" ht="24.6" customHeight="1" x14ac:dyDescent="0.3"/>
    <row r="35" spans="4:13" ht="27.6" customHeight="1" x14ac:dyDescent="0.3"/>
    <row r="36" spans="4:13" x14ac:dyDescent="0.3">
      <c r="M36" s="4"/>
    </row>
    <row r="37" spans="4:13" ht="30.6" customHeight="1" x14ac:dyDescent="0.3">
      <c r="M37" s="4"/>
    </row>
    <row r="38" spans="4:13" x14ac:dyDescent="0.3">
      <c r="M38" s="4"/>
    </row>
    <row r="62" spans="6:7" x14ac:dyDescent="0.3">
      <c r="F62" s="9"/>
      <c r="G62" s="9"/>
    </row>
  </sheetData>
  <pageMargins left="0.7" right="0.7" top="0.75" bottom="0.75" header="0.3" footer="0.3"/>
  <pageSetup scale="58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L27:U75"/>
  <sheetViews>
    <sheetView zoomScale="60" zoomScaleNormal="60" workbookViewId="0"/>
  </sheetViews>
  <sheetFormatPr defaultColWidth="9.109375" defaultRowHeight="14.4" x14ac:dyDescent="0.3"/>
  <cols>
    <col min="1" max="14" width="9.109375" style="10"/>
    <col min="15" max="15" width="10.33203125" style="10" customWidth="1"/>
    <col min="16" max="16" width="9.109375" style="10"/>
    <col min="17" max="17" width="12.5546875" style="10" bestFit="1" customWidth="1"/>
    <col min="18" max="18" width="9.109375" style="10"/>
    <col min="19" max="19" width="20.6640625" style="10" customWidth="1"/>
    <col min="20" max="20" width="17.109375" style="10" customWidth="1"/>
    <col min="21" max="21" width="16.6640625" style="10" customWidth="1"/>
    <col min="22" max="22" width="9.109375" style="10"/>
    <col min="23" max="23" width="20.5546875" style="10" customWidth="1"/>
    <col min="24" max="16384" width="9.109375" style="10"/>
  </cols>
  <sheetData>
    <row r="27" spans="16:21" x14ac:dyDescent="0.3">
      <c r="S27" s="89" t="s">
        <v>1</v>
      </c>
      <c r="T27" s="91" t="s">
        <v>2</v>
      </c>
      <c r="U27" s="79" t="s">
        <v>3</v>
      </c>
    </row>
    <row r="28" spans="16:21" x14ac:dyDescent="0.3">
      <c r="S28" s="90"/>
      <c r="T28" s="92"/>
      <c r="U28" s="80"/>
    </row>
    <row r="29" spans="16:21" x14ac:dyDescent="0.3">
      <c r="S29" s="28"/>
      <c r="T29" s="28"/>
      <c r="U29" s="28"/>
    </row>
    <row r="30" spans="16:21" ht="28.8" x14ac:dyDescent="0.55000000000000004">
      <c r="P30" s="29" t="s">
        <v>1</v>
      </c>
      <c r="Q30" s="30">
        <v>0.2</v>
      </c>
      <c r="S30" s="31">
        <v>0.5</v>
      </c>
      <c r="T30" s="40">
        <v>0.2</v>
      </c>
      <c r="U30" s="40"/>
    </row>
    <row r="31" spans="16:21" ht="28.8" x14ac:dyDescent="0.55000000000000004">
      <c r="P31" s="29" t="s">
        <v>2</v>
      </c>
      <c r="Q31" s="30">
        <v>0.3</v>
      </c>
      <c r="S31" s="40">
        <v>0.2</v>
      </c>
      <c r="T31" s="32">
        <v>0.5</v>
      </c>
      <c r="U31" s="40"/>
    </row>
    <row r="32" spans="16:21" ht="28.8" x14ac:dyDescent="0.55000000000000004">
      <c r="P32" s="29" t="s">
        <v>3</v>
      </c>
      <c r="Q32" s="30"/>
      <c r="S32" s="40">
        <v>0.3</v>
      </c>
      <c r="T32" s="40">
        <v>0.3</v>
      </c>
      <c r="U32" s="33"/>
    </row>
    <row r="34" spans="15:21" ht="25.8" x14ac:dyDescent="0.3">
      <c r="S34" s="34"/>
      <c r="T34" s="34"/>
      <c r="U34" s="34"/>
    </row>
    <row r="35" spans="15:21" x14ac:dyDescent="0.3">
      <c r="O35" s="11"/>
      <c r="S35" s="11"/>
    </row>
    <row r="37" spans="15:21" x14ac:dyDescent="0.3">
      <c r="S37" s="11"/>
    </row>
    <row r="45" spans="15:21" ht="24" x14ac:dyDescent="0.3">
      <c r="S45" s="48" t="s">
        <v>1</v>
      </c>
      <c r="T45" s="49" t="s">
        <v>2</v>
      </c>
      <c r="U45" s="50" t="s">
        <v>3</v>
      </c>
    </row>
    <row r="49" spans="16:21" ht="28.8" x14ac:dyDescent="0.55000000000000004">
      <c r="P49" s="29" t="s">
        <v>1</v>
      </c>
      <c r="Q49" s="35"/>
      <c r="S49" s="31"/>
      <c r="T49" s="40">
        <v>0.2</v>
      </c>
      <c r="U49" s="40">
        <v>0.3</v>
      </c>
    </row>
    <row r="50" spans="16:21" ht="28.8" x14ac:dyDescent="0.55000000000000004">
      <c r="P50" s="29" t="s">
        <v>2</v>
      </c>
      <c r="Q50" s="35"/>
      <c r="S50" s="40"/>
      <c r="T50" s="32">
        <v>0.7</v>
      </c>
      <c r="U50" s="40">
        <v>0.2</v>
      </c>
    </row>
    <row r="51" spans="16:21" ht="28.8" x14ac:dyDescent="0.55000000000000004">
      <c r="P51" s="29" t="s">
        <v>3</v>
      </c>
      <c r="Q51" s="35"/>
      <c r="S51" s="40"/>
      <c r="T51" s="40">
        <v>0.1</v>
      </c>
      <c r="U51" s="33">
        <v>0.5</v>
      </c>
    </row>
    <row r="53" spans="16:21" ht="25.8" x14ac:dyDescent="0.3">
      <c r="S53" s="34"/>
      <c r="T53" s="34"/>
      <c r="U53" s="34"/>
    </row>
    <row r="56" spans="16:21" x14ac:dyDescent="0.3">
      <c r="S56" s="11"/>
    </row>
    <row r="57" spans="16:21" x14ac:dyDescent="0.3">
      <c r="S57" s="11"/>
    </row>
    <row r="58" spans="16:21" x14ac:dyDescent="0.3">
      <c r="S58" s="11"/>
    </row>
    <row r="59" spans="16:21" x14ac:dyDescent="0.3">
      <c r="S59" s="11"/>
    </row>
    <row r="60" spans="16:21" x14ac:dyDescent="0.3">
      <c r="S60" s="11"/>
    </row>
    <row r="61" spans="16:21" x14ac:dyDescent="0.3">
      <c r="S61" s="11"/>
    </row>
    <row r="62" spans="16:21" ht="28.5" customHeight="1" x14ac:dyDescent="0.3">
      <c r="S62" s="48" t="s">
        <v>1</v>
      </c>
      <c r="T62" s="49" t="s">
        <v>2</v>
      </c>
      <c r="U62" s="50" t="s">
        <v>3</v>
      </c>
    </row>
    <row r="64" spans="16:21" x14ac:dyDescent="0.3">
      <c r="S64" s="11"/>
    </row>
    <row r="65" spans="12:21" ht="36" customHeight="1" x14ac:dyDescent="0.3">
      <c r="L65" s="81" t="s">
        <v>28</v>
      </c>
      <c r="M65" s="81"/>
      <c r="N65" s="81"/>
      <c r="O65" s="81"/>
      <c r="P65" s="81"/>
      <c r="Q65" s="82"/>
      <c r="S65" s="37"/>
      <c r="T65" s="36"/>
      <c r="U65" s="38"/>
    </row>
    <row r="68" spans="12:21" ht="39.6" customHeight="1" x14ac:dyDescent="0.3">
      <c r="L68" s="85" t="s">
        <v>29</v>
      </c>
      <c r="M68" s="85"/>
      <c r="N68" s="85"/>
      <c r="O68" s="85"/>
      <c r="P68" s="85"/>
      <c r="Q68" s="86"/>
      <c r="S68" s="37"/>
      <c r="T68" s="36"/>
      <c r="U68" s="38"/>
    </row>
    <row r="71" spans="12:21" ht="36" customHeight="1" x14ac:dyDescent="0.3">
      <c r="L71" s="87" t="s">
        <v>30</v>
      </c>
      <c r="M71" s="87"/>
      <c r="N71" s="87"/>
      <c r="O71" s="87"/>
      <c r="P71" s="87"/>
      <c r="Q71" s="88"/>
      <c r="S71" s="37"/>
      <c r="T71" s="36"/>
      <c r="U71" s="38"/>
    </row>
    <row r="75" spans="12:21" ht="36" customHeight="1" x14ac:dyDescent="0.3">
      <c r="L75" s="83" t="s">
        <v>44</v>
      </c>
      <c r="M75" s="83"/>
      <c r="N75" s="83"/>
      <c r="O75" s="83"/>
      <c r="P75" s="83"/>
      <c r="Q75" s="84"/>
      <c r="S75" s="45"/>
      <c r="T75" s="46"/>
      <c r="U75" s="47"/>
    </row>
  </sheetData>
  <mergeCells count="7">
    <mergeCell ref="U27:U28"/>
    <mergeCell ref="L65:Q65"/>
    <mergeCell ref="L75:Q75"/>
    <mergeCell ref="L68:Q68"/>
    <mergeCell ref="L71:Q71"/>
    <mergeCell ref="S27:S28"/>
    <mergeCell ref="T27:T28"/>
  </mergeCells>
  <pageMargins left="0.7" right="0.7" top="0.75" bottom="0.75" header="0.3" footer="0.3"/>
  <pageSetup scale="3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F19:N42"/>
  <sheetViews>
    <sheetView zoomScale="60" zoomScaleNormal="60" workbookViewId="0">
      <selection activeCell="I31" sqref="I31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0.6640625" style="3" customWidth="1"/>
    <col min="5" max="5" width="9.109375" style="3"/>
    <col min="6" max="6" width="21.6640625" style="3" customWidth="1"/>
    <col min="7" max="7" width="22.6640625" style="3" customWidth="1"/>
    <col min="8" max="8" width="7.109375" style="3" customWidth="1"/>
    <col min="9" max="9" width="16.33203125" style="3" customWidth="1"/>
    <col min="10" max="10" width="8.109375" style="3" customWidth="1"/>
    <col min="11" max="11" width="19" style="3" customWidth="1"/>
    <col min="12" max="12" width="19.33203125" style="3" customWidth="1"/>
    <col min="13" max="13" width="18.88671875" style="3" customWidth="1"/>
    <col min="14" max="14" width="16.6640625" style="3" customWidth="1"/>
    <col min="15" max="15" width="4.5546875" style="3" customWidth="1"/>
    <col min="16" max="16" width="15.33203125" style="3" customWidth="1"/>
    <col min="17" max="17" width="6.5546875" style="3" customWidth="1"/>
    <col min="18" max="18" width="17.44140625" style="3" customWidth="1"/>
    <col min="19" max="19" width="12.109375" style="3" customWidth="1"/>
    <col min="20" max="20" width="10.88671875" style="3" customWidth="1"/>
    <col min="21" max="21" width="11.44140625" style="3" customWidth="1"/>
    <col min="22" max="22" width="9.6640625" style="3" customWidth="1"/>
    <col min="23" max="23" width="11.6640625" style="3" customWidth="1"/>
    <col min="24" max="24" width="9.88671875" style="3" customWidth="1"/>
    <col min="25" max="25" width="10" style="3" customWidth="1"/>
    <col min="26" max="16384" width="9.109375" style="3"/>
  </cols>
  <sheetData>
    <row r="19" spans="6:8" ht="21" customHeight="1" x14ac:dyDescent="0.3"/>
    <row r="20" spans="6:8" ht="73.95" customHeight="1" x14ac:dyDescent="0.35">
      <c r="F20" s="17" t="s">
        <v>4</v>
      </c>
      <c r="G20" s="21" t="s">
        <v>18</v>
      </c>
      <c r="H20" s="18"/>
    </row>
    <row r="21" spans="6:8" ht="27" customHeight="1" x14ac:dyDescent="0.35">
      <c r="F21" s="19" t="s">
        <v>5</v>
      </c>
      <c r="G21" s="20">
        <v>1056</v>
      </c>
      <c r="H21" s="18"/>
    </row>
    <row r="22" spans="6:8" ht="27" customHeight="1" x14ac:dyDescent="0.35">
      <c r="F22" s="19" t="s">
        <v>6</v>
      </c>
      <c r="G22" s="20">
        <v>1345</v>
      </c>
      <c r="H22" s="18"/>
    </row>
    <row r="23" spans="6:8" ht="36" customHeight="1" x14ac:dyDescent="0.35">
      <c r="F23" s="19" t="s">
        <v>7</v>
      </c>
      <c r="G23" s="20">
        <v>1381</v>
      </c>
      <c r="H23" s="18"/>
    </row>
    <row r="24" spans="6:8" ht="30.6" customHeight="1" x14ac:dyDescent="0.35">
      <c r="F24" s="19" t="s">
        <v>8</v>
      </c>
      <c r="G24" s="20">
        <v>1191</v>
      </c>
      <c r="H24" s="18"/>
    </row>
    <row r="25" spans="6:8" ht="29.4" customHeight="1" x14ac:dyDescent="0.35">
      <c r="F25" s="19" t="s">
        <v>9</v>
      </c>
      <c r="G25" s="20">
        <v>1259</v>
      </c>
      <c r="H25" s="18"/>
    </row>
    <row r="26" spans="6:8" ht="31.2" customHeight="1" x14ac:dyDescent="0.35">
      <c r="F26" s="19" t="s">
        <v>10</v>
      </c>
      <c r="G26" s="20">
        <v>1361</v>
      </c>
      <c r="H26" s="18"/>
    </row>
    <row r="27" spans="6:8" ht="31.2" customHeight="1" x14ac:dyDescent="0.35">
      <c r="F27" s="19" t="s">
        <v>11</v>
      </c>
      <c r="G27" s="20">
        <v>1110</v>
      </c>
      <c r="H27" s="18"/>
    </row>
    <row r="28" spans="6:8" ht="37.950000000000003" customHeight="1" x14ac:dyDescent="0.35">
      <c r="F28" s="19" t="s">
        <v>12</v>
      </c>
      <c r="G28" s="20">
        <v>1334</v>
      </c>
      <c r="H28" s="18"/>
    </row>
    <row r="29" spans="6:8" ht="33" customHeight="1" x14ac:dyDescent="0.35">
      <c r="F29" s="19" t="s">
        <v>13</v>
      </c>
      <c r="G29" s="20">
        <v>1416</v>
      </c>
      <c r="H29" s="18"/>
    </row>
    <row r="30" spans="6:8" ht="29.4" customHeight="1" x14ac:dyDescent="0.35">
      <c r="F30" s="19" t="s">
        <v>14</v>
      </c>
      <c r="G30" s="20">
        <v>1282</v>
      </c>
      <c r="H30" s="18"/>
    </row>
    <row r="31" spans="6:8" ht="29.25" customHeight="1" x14ac:dyDescent="0.35">
      <c r="F31" s="19" t="s">
        <v>15</v>
      </c>
      <c r="G31" s="20">
        <v>1341</v>
      </c>
      <c r="H31" s="18"/>
    </row>
    <row r="32" spans="6:8" ht="34.950000000000003" customHeight="1" x14ac:dyDescent="0.35">
      <c r="F32" s="19" t="s">
        <v>16</v>
      </c>
      <c r="G32" s="20">
        <v>1382</v>
      </c>
      <c r="H32" s="18"/>
    </row>
    <row r="33" spans="14:14" ht="32.4" customHeight="1" x14ac:dyDescent="0.3"/>
    <row r="34" spans="14:14" ht="33" customHeight="1" x14ac:dyDescent="0.3"/>
    <row r="35" spans="14:14" ht="36" customHeight="1" x14ac:dyDescent="0.3"/>
    <row r="36" spans="14:14" ht="33" customHeight="1" x14ac:dyDescent="0.3"/>
    <row r="37" spans="14:14" ht="26.4" customHeight="1" x14ac:dyDescent="0.3"/>
    <row r="38" spans="14:14" ht="31.95" customHeight="1" x14ac:dyDescent="0.3"/>
    <row r="39" spans="14:14" ht="30" customHeight="1" x14ac:dyDescent="0.3"/>
    <row r="41" spans="14:14" ht="31.5" customHeight="1" x14ac:dyDescent="0.3"/>
    <row r="42" spans="14:14" x14ac:dyDescent="0.3">
      <c r="N42" s="4"/>
    </row>
  </sheetData>
  <pageMargins left="0.7" right="0.7" top="0.75" bottom="0.75" header="0.3" footer="0.3"/>
  <pageSetup scale="48" fitToHeight="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R12:T36"/>
  <sheetViews>
    <sheetView zoomScale="60" zoomScaleNormal="60" workbookViewId="0"/>
  </sheetViews>
  <sheetFormatPr defaultColWidth="9.109375" defaultRowHeight="14.4" x14ac:dyDescent="0.3"/>
  <cols>
    <col min="1" max="12" width="9.109375" style="10"/>
    <col min="13" max="13" width="8.109375" style="10" customWidth="1"/>
    <col min="14" max="14" width="9.109375" style="10"/>
    <col min="15" max="15" width="7.109375" style="10" customWidth="1"/>
    <col min="16" max="16" width="6.109375" style="10" customWidth="1"/>
    <col min="17" max="17" width="6.6640625" style="10" customWidth="1"/>
    <col min="18" max="18" width="28.33203125" style="10" customWidth="1"/>
    <col min="19" max="19" width="4.6640625" style="10" customWidth="1"/>
    <col min="20" max="20" width="27" style="10" customWidth="1"/>
    <col min="21" max="21" width="12.5546875" style="10" customWidth="1"/>
    <col min="22" max="22" width="6.109375" style="10" customWidth="1"/>
    <col min="23" max="23" width="6.33203125" style="10" customWidth="1"/>
    <col min="24" max="24" width="6" style="10" customWidth="1"/>
    <col min="25" max="25" width="6.109375" style="10" customWidth="1"/>
    <col min="26" max="26" width="7.109375" style="10" customWidth="1"/>
    <col min="27" max="27" width="7.44140625" style="10" customWidth="1"/>
    <col min="28" max="28" width="7.5546875" style="10" customWidth="1"/>
    <col min="29" max="16384" width="9.109375" style="10"/>
  </cols>
  <sheetData>
    <row r="12" spans="18:20" ht="48" x14ac:dyDescent="0.3">
      <c r="R12" s="62" t="s">
        <v>42</v>
      </c>
      <c r="S12" s="63"/>
      <c r="T12" s="62" t="s">
        <v>43</v>
      </c>
    </row>
    <row r="13" spans="18:20" ht="30.6" customHeight="1" x14ac:dyDescent="0.5">
      <c r="R13" s="64">
        <v>1</v>
      </c>
      <c r="S13" s="65"/>
      <c r="T13" s="66">
        <v>100</v>
      </c>
    </row>
    <row r="14" spans="18:20" ht="33.6" customHeight="1" x14ac:dyDescent="0.5">
      <c r="R14" s="64"/>
      <c r="S14" s="65"/>
      <c r="T14" s="66"/>
    </row>
    <row r="15" spans="18:20" ht="27.6" customHeight="1" x14ac:dyDescent="0.5">
      <c r="R15" s="64"/>
      <c r="S15" s="65"/>
      <c r="T15" s="66"/>
    </row>
    <row r="16" spans="18:20" ht="30.6" customHeight="1" x14ac:dyDescent="0.5">
      <c r="R16" s="64"/>
      <c r="S16" s="65"/>
      <c r="T16" s="66"/>
    </row>
    <row r="17" spans="18:20" ht="38.4" customHeight="1" x14ac:dyDescent="0.5">
      <c r="R17" s="64"/>
      <c r="S17" s="65"/>
      <c r="T17" s="66"/>
    </row>
    <row r="18" spans="18:20" ht="43.2" customHeight="1" x14ac:dyDescent="0.5">
      <c r="R18" s="64"/>
      <c r="S18" s="65"/>
      <c r="T18" s="67"/>
    </row>
    <row r="19" spans="18:20" ht="14.4" customHeight="1" x14ac:dyDescent="0.3"/>
    <row r="20" spans="18:20" ht="14.4" customHeight="1" x14ac:dyDescent="0.3"/>
    <row r="21" spans="18:20" ht="38.4" customHeight="1" x14ac:dyDescent="0.3"/>
    <row r="22" spans="18:20" ht="25.2" customHeight="1" x14ac:dyDescent="0.3"/>
    <row r="23" spans="18:20" ht="28.2" customHeight="1" x14ac:dyDescent="0.3"/>
    <row r="24" spans="18:20" ht="22.95" customHeight="1" x14ac:dyDescent="0.3"/>
    <row r="25" spans="18:20" ht="21.6" customHeight="1" x14ac:dyDescent="0.3"/>
    <row r="26" spans="18:20" ht="27" customHeight="1" x14ac:dyDescent="0.3"/>
    <row r="27" spans="18:20" ht="23.4" customHeight="1" x14ac:dyDescent="0.3"/>
    <row r="28" spans="18:20" ht="22.95" customHeight="1" x14ac:dyDescent="0.3"/>
    <row r="29" spans="18:20" ht="24.6" customHeight="1" x14ac:dyDescent="0.3"/>
    <row r="30" spans="18:20" ht="24" customHeight="1" x14ac:dyDescent="0.3"/>
    <row r="31" spans="18:20" ht="21.6" customHeight="1" x14ac:dyDescent="0.3"/>
    <row r="32" spans="18:20" ht="24.6" customHeight="1" x14ac:dyDescent="0.3"/>
    <row r="33" ht="23.4" customHeight="1" x14ac:dyDescent="0.3"/>
    <row r="34" ht="22.95" customHeight="1" x14ac:dyDescent="0.3"/>
    <row r="35" ht="24.6" customHeight="1" x14ac:dyDescent="0.3"/>
    <row r="36" ht="31.5" customHeight="1" x14ac:dyDescent="0.3"/>
  </sheetData>
  <pageMargins left="0.7" right="0.7" top="0.75" bottom="0.75" header="0.3" footer="0.3"/>
  <pageSetup scale="54" fitToHeight="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B11:P68"/>
  <sheetViews>
    <sheetView zoomScale="70" zoomScaleNormal="70" workbookViewId="0">
      <selection activeCell="K28" sqref="K28"/>
    </sheetView>
  </sheetViews>
  <sheetFormatPr defaultColWidth="9.109375" defaultRowHeight="14.4" x14ac:dyDescent="0.3"/>
  <cols>
    <col min="1" max="1" width="9.109375" style="3"/>
    <col min="2" max="2" width="9.33203125" style="3" customWidth="1"/>
    <col min="3" max="3" width="18.44140625" style="3" customWidth="1"/>
    <col min="4" max="4" width="13.6640625" style="3" customWidth="1"/>
    <col min="5" max="5" width="16.88671875" style="3" customWidth="1"/>
    <col min="6" max="6" width="14.44140625" style="3" customWidth="1"/>
    <col min="7" max="7" width="16" style="3" customWidth="1"/>
    <col min="8" max="8" width="20.5546875" style="3" customWidth="1"/>
    <col min="9" max="9" width="21.44140625" style="3" customWidth="1"/>
    <col min="10" max="10" width="25.5546875" style="3" customWidth="1"/>
    <col min="11" max="11" width="15.6640625" style="3" customWidth="1"/>
    <col min="12" max="13" width="16.6640625" style="3" customWidth="1"/>
    <col min="14" max="14" width="4.5546875" style="3" customWidth="1"/>
    <col min="15" max="15" width="16.88671875" style="3" customWidth="1"/>
    <col min="16" max="16" width="13" style="3" customWidth="1"/>
    <col min="17" max="17" width="17" style="3" customWidth="1"/>
    <col min="18" max="18" width="6.33203125" style="3" customWidth="1"/>
    <col min="19" max="19" width="17.33203125" style="3" customWidth="1"/>
    <col min="20" max="20" width="6.33203125" style="3" customWidth="1"/>
    <col min="21" max="21" width="14.6640625" style="3" customWidth="1"/>
    <col min="22" max="22" width="9.109375" style="3"/>
    <col min="23" max="23" width="17.44140625" style="3" customWidth="1"/>
    <col min="24" max="16384" width="9.109375" style="3"/>
  </cols>
  <sheetData>
    <row r="11" spans="3:16" ht="25.8" x14ac:dyDescent="0.5">
      <c r="O11" s="16"/>
      <c r="P11" s="14"/>
    </row>
    <row r="12" spans="3:16" ht="24" customHeight="1" x14ac:dyDescent="0.45">
      <c r="C12" s="93" t="s">
        <v>34</v>
      </c>
      <c r="D12" s="94"/>
      <c r="E12" s="95"/>
      <c r="G12" s="93" t="s">
        <v>35</v>
      </c>
      <c r="H12" s="94"/>
      <c r="I12" s="95"/>
    </row>
    <row r="13" spans="3:16" ht="33" customHeight="1" x14ac:dyDescent="0.3">
      <c r="C13" s="17" t="s">
        <v>19</v>
      </c>
      <c r="D13" s="17" t="s">
        <v>20</v>
      </c>
      <c r="E13" s="17" t="s">
        <v>17</v>
      </c>
      <c r="G13" s="17" t="s">
        <v>19</v>
      </c>
      <c r="H13" s="17" t="s">
        <v>20</v>
      </c>
      <c r="I13" s="17" t="s">
        <v>17</v>
      </c>
    </row>
    <row r="14" spans="3:16" ht="24" x14ac:dyDescent="0.35">
      <c r="C14" s="22">
        <v>1</v>
      </c>
      <c r="D14" s="23">
        <v>150000</v>
      </c>
      <c r="E14" s="23" t="s">
        <v>31</v>
      </c>
      <c r="G14" s="22">
        <v>1</v>
      </c>
      <c r="H14" s="23">
        <v>150000</v>
      </c>
      <c r="I14" s="23" t="s">
        <v>31</v>
      </c>
      <c r="O14" s="15"/>
    </row>
    <row r="15" spans="3:16" ht="27" customHeight="1" x14ac:dyDescent="0.3">
      <c r="C15" s="22">
        <v>2</v>
      </c>
      <c r="D15" s="23">
        <v>160000</v>
      </c>
      <c r="E15" s="23">
        <v>110000</v>
      </c>
      <c r="G15" s="22">
        <v>2</v>
      </c>
      <c r="H15" s="23">
        <v>160000</v>
      </c>
      <c r="I15" s="23">
        <v>140000</v>
      </c>
    </row>
    <row r="16" spans="3:16" ht="27" customHeight="1" x14ac:dyDescent="0.3">
      <c r="C16" s="22">
        <v>3</v>
      </c>
      <c r="D16" s="23">
        <v>130000</v>
      </c>
      <c r="E16" s="23">
        <v>142038</v>
      </c>
      <c r="G16" s="22">
        <v>3</v>
      </c>
      <c r="H16" s="23">
        <v>130000</v>
      </c>
      <c r="I16" s="23">
        <v>141038</v>
      </c>
    </row>
    <row r="17" spans="3:11" ht="34.950000000000003" customHeight="1" x14ac:dyDescent="0.3">
      <c r="C17" s="22">
        <v>4</v>
      </c>
      <c r="D17" s="23">
        <v>120000</v>
      </c>
      <c r="E17" s="23">
        <v>138169</v>
      </c>
      <c r="G17" s="22">
        <v>4</v>
      </c>
      <c r="H17" s="23">
        <v>120000</v>
      </c>
      <c r="I17" s="23">
        <v>137169</v>
      </c>
    </row>
    <row r="18" spans="3:11" ht="27.6" customHeight="1" x14ac:dyDescent="0.3">
      <c r="C18" s="22">
        <v>5</v>
      </c>
      <c r="D18" s="23">
        <v>140000</v>
      </c>
      <c r="E18" s="23">
        <v>134894</v>
      </c>
      <c r="G18" s="22">
        <v>5</v>
      </c>
      <c r="H18" s="23">
        <v>140000</v>
      </c>
      <c r="I18" s="23">
        <v>133894</v>
      </c>
    </row>
    <row r="19" spans="3:11" ht="28.95" customHeight="1" x14ac:dyDescent="0.3">
      <c r="C19" s="22">
        <v>6</v>
      </c>
      <c r="D19" s="23">
        <v>144000</v>
      </c>
      <c r="E19" s="23">
        <v>133704</v>
      </c>
      <c r="G19" s="22">
        <v>6</v>
      </c>
      <c r="H19" s="23">
        <v>144000</v>
      </c>
      <c r="I19" s="23">
        <v>132704</v>
      </c>
    </row>
    <row r="20" spans="3:11" ht="28.2" customHeight="1" x14ac:dyDescent="0.3">
      <c r="C20" s="22">
        <v>7</v>
      </c>
      <c r="D20" s="23">
        <v>157000</v>
      </c>
      <c r="E20" s="23">
        <v>134632</v>
      </c>
      <c r="G20" s="22">
        <v>7</v>
      </c>
      <c r="H20" s="23">
        <v>157000</v>
      </c>
      <c r="I20" s="23">
        <v>133632</v>
      </c>
    </row>
    <row r="21" spans="3:11" ht="28.2" customHeight="1" x14ac:dyDescent="0.3">
      <c r="C21" s="22">
        <v>8</v>
      </c>
      <c r="D21" s="23">
        <v>137000</v>
      </c>
      <c r="E21" s="23">
        <v>135585</v>
      </c>
      <c r="G21" s="22">
        <v>8</v>
      </c>
      <c r="H21" s="23">
        <v>137000</v>
      </c>
      <c r="I21" s="23">
        <v>134585</v>
      </c>
    </row>
    <row r="22" spans="3:11" ht="25.2" customHeight="1" x14ac:dyDescent="0.3">
      <c r="C22" s="22">
        <v>9</v>
      </c>
      <c r="D22" s="23">
        <v>110000</v>
      </c>
      <c r="E22" s="23">
        <v>133446</v>
      </c>
      <c r="G22" s="22">
        <v>9</v>
      </c>
      <c r="H22" s="23">
        <v>110000</v>
      </c>
      <c r="I22" s="23">
        <v>132446</v>
      </c>
    </row>
    <row r="23" spans="3:11" ht="25.95" customHeight="1" x14ac:dyDescent="0.3">
      <c r="C23" s="22">
        <v>10</v>
      </c>
      <c r="D23" s="23">
        <v>117000</v>
      </c>
      <c r="E23" s="23">
        <v>124362</v>
      </c>
      <c r="G23" s="22">
        <v>10</v>
      </c>
      <c r="H23" s="23">
        <v>117000</v>
      </c>
      <c r="I23" s="23">
        <v>125362</v>
      </c>
    </row>
    <row r="24" spans="3:11" ht="33" customHeight="1" x14ac:dyDescent="0.3">
      <c r="C24" s="22">
        <v>11</v>
      </c>
      <c r="D24" s="23">
        <v>120000</v>
      </c>
      <c r="E24" s="23">
        <v>120259</v>
      </c>
      <c r="G24" s="22">
        <v>11</v>
      </c>
      <c r="H24" s="23">
        <v>120000</v>
      </c>
      <c r="I24" s="23">
        <v>119259</v>
      </c>
    </row>
    <row r="25" spans="3:11" ht="24" customHeight="1" x14ac:dyDescent="0.3"/>
    <row r="26" spans="3:11" ht="25.2" customHeight="1" x14ac:dyDescent="0.3"/>
    <row r="27" spans="3:11" ht="16.95" customHeight="1" x14ac:dyDescent="0.3"/>
    <row r="28" spans="3:11" ht="19.95" customHeight="1" x14ac:dyDescent="0.3"/>
    <row r="29" spans="3:11" ht="18.600000000000001" customHeight="1" x14ac:dyDescent="0.3"/>
    <row r="30" spans="3:11" ht="18" customHeight="1" x14ac:dyDescent="0.3"/>
    <row r="31" spans="3:11" ht="18" customHeight="1" x14ac:dyDescent="0.3"/>
    <row r="32" spans="3:11" ht="15.6" customHeight="1" x14ac:dyDescent="0.3">
      <c r="F32" s="7"/>
      <c r="G32" s="7"/>
      <c r="H32" s="7"/>
      <c r="I32" s="7"/>
      <c r="J32" s="7"/>
      <c r="K32" s="7"/>
    </row>
    <row r="33" spans="2:13" ht="15.6" customHeight="1" x14ac:dyDescent="0.3">
      <c r="E33" s="7"/>
      <c r="F33" s="7"/>
      <c r="G33" s="7"/>
      <c r="H33" s="7"/>
      <c r="I33" s="7"/>
      <c r="J33" s="7"/>
      <c r="K33" s="7"/>
    </row>
    <row r="34" spans="2:13" x14ac:dyDescent="0.3">
      <c r="E34" s="7"/>
      <c r="F34" s="7"/>
      <c r="G34" s="7"/>
      <c r="H34" s="7"/>
      <c r="I34" s="7"/>
      <c r="J34" s="7"/>
      <c r="K34" s="7"/>
    </row>
    <row r="35" spans="2:13" ht="51.6" customHeight="1" x14ac:dyDescent="0.3">
      <c r="E35" s="7"/>
      <c r="F35" s="7"/>
      <c r="G35" s="7"/>
      <c r="H35" s="7"/>
      <c r="I35" s="7"/>
      <c r="J35" s="7"/>
      <c r="K35" s="7"/>
    </row>
    <row r="36" spans="2:13" ht="24" customHeight="1" x14ac:dyDescent="0.3">
      <c r="E36" s="7"/>
      <c r="F36" s="7"/>
      <c r="G36" s="7"/>
      <c r="H36" s="7"/>
      <c r="I36" s="7"/>
      <c r="J36" s="7"/>
      <c r="K36" s="7"/>
    </row>
    <row r="37" spans="2:13" ht="24.6" customHeight="1" x14ac:dyDescent="0.3">
      <c r="E37" s="7"/>
      <c r="F37" s="7"/>
      <c r="G37" s="7"/>
      <c r="H37" s="7"/>
      <c r="I37" s="7"/>
      <c r="J37" s="7"/>
      <c r="K37" s="7"/>
    </row>
    <row r="38" spans="2:13" ht="22.2" customHeight="1" x14ac:dyDescent="0.3">
      <c r="E38" s="7"/>
      <c r="F38" s="7"/>
      <c r="G38" s="7"/>
      <c r="H38" s="7"/>
      <c r="I38" s="7"/>
      <c r="J38" s="7"/>
      <c r="K38" s="7"/>
    </row>
    <row r="39" spans="2:13" ht="21.6" customHeight="1" x14ac:dyDescent="0.3">
      <c r="E39" s="7"/>
      <c r="F39" s="7"/>
      <c r="G39" s="7"/>
      <c r="H39" s="7"/>
      <c r="I39" s="7"/>
      <c r="J39" s="7"/>
      <c r="K39" s="7"/>
      <c r="M39" s="2"/>
    </row>
    <row r="40" spans="2:13" ht="27.6" customHeight="1" x14ac:dyDescent="0.3">
      <c r="E40" s="7"/>
      <c r="F40" s="7"/>
      <c r="G40" s="7"/>
      <c r="H40" s="7"/>
      <c r="I40" s="7"/>
      <c r="J40" s="7"/>
      <c r="K40" s="7"/>
      <c r="M40" s="4"/>
    </row>
    <row r="41" spans="2:13" x14ac:dyDescent="0.3">
      <c r="C41" s="7"/>
      <c r="D41" s="7"/>
      <c r="E41" s="7"/>
      <c r="F41" s="7"/>
      <c r="G41" s="7"/>
      <c r="H41" s="7"/>
      <c r="I41" s="7"/>
      <c r="J41" s="7"/>
      <c r="K41" s="7"/>
      <c r="M41" s="4"/>
    </row>
    <row r="42" spans="2:13" x14ac:dyDescent="0.3">
      <c r="C42" s="7"/>
      <c r="D42" s="7"/>
      <c r="E42" s="7"/>
      <c r="F42" s="7"/>
      <c r="G42" s="7"/>
      <c r="H42" s="7"/>
      <c r="I42" s="7"/>
      <c r="J42" s="7"/>
      <c r="K42" s="7"/>
      <c r="M42" s="4"/>
    </row>
    <row r="43" spans="2:13" x14ac:dyDescent="0.3">
      <c r="C43" s="7"/>
      <c r="D43" s="7"/>
      <c r="E43" s="7"/>
      <c r="F43" s="7"/>
      <c r="G43" s="7"/>
      <c r="H43" s="7"/>
      <c r="I43" s="7"/>
      <c r="J43" s="7"/>
      <c r="M43" s="4"/>
    </row>
    <row r="44" spans="2:13" ht="15" customHeight="1" x14ac:dyDescent="0.3">
      <c r="C44" s="7"/>
      <c r="D44" s="7"/>
      <c r="E44" s="7"/>
      <c r="F44" s="7"/>
      <c r="G44" s="7"/>
      <c r="H44" s="7"/>
      <c r="I44" s="7"/>
      <c r="J44" s="7"/>
      <c r="M44" s="4"/>
    </row>
    <row r="45" spans="2:13" ht="14.4" customHeight="1" x14ac:dyDescent="0.3">
      <c r="B45" s="6"/>
      <c r="C45" s="7"/>
      <c r="D45" s="7"/>
      <c r="E45" s="7"/>
      <c r="F45" s="7"/>
      <c r="G45" s="7"/>
      <c r="H45" s="7"/>
      <c r="I45" s="7"/>
      <c r="J45" s="7"/>
      <c r="K45" s="7"/>
      <c r="M45" s="4"/>
    </row>
    <row r="46" spans="2:13" ht="14.4" customHeight="1" x14ac:dyDescent="0.3">
      <c r="B46" s="6"/>
      <c r="C46" s="7"/>
      <c r="D46" s="7"/>
      <c r="E46" s="7"/>
      <c r="F46" s="7"/>
      <c r="G46" s="7"/>
      <c r="H46" s="7"/>
      <c r="I46" s="7"/>
      <c r="J46" s="7"/>
      <c r="K46" s="7"/>
      <c r="M46" s="4"/>
    </row>
    <row r="47" spans="2:13" x14ac:dyDescent="0.3">
      <c r="C47" s="7"/>
      <c r="D47" s="7"/>
      <c r="E47" s="7"/>
      <c r="F47" s="7"/>
      <c r="G47" s="7"/>
      <c r="H47" s="7"/>
      <c r="I47" s="7"/>
      <c r="J47" s="7"/>
      <c r="K47" s="7"/>
      <c r="M47" s="4"/>
    </row>
    <row r="48" spans="2:13" x14ac:dyDescent="0.3">
      <c r="C48" s="7"/>
      <c r="D48" s="7"/>
      <c r="E48" s="7"/>
      <c r="F48" s="7"/>
      <c r="G48" s="7"/>
      <c r="H48" s="7"/>
      <c r="I48" s="7"/>
      <c r="J48" s="7"/>
      <c r="K48" s="7"/>
      <c r="M48" s="4"/>
    </row>
    <row r="49" spans="3:11" x14ac:dyDescent="0.3">
      <c r="C49" s="7"/>
      <c r="D49" s="7"/>
      <c r="E49" s="7"/>
      <c r="F49" s="7"/>
      <c r="G49" s="7"/>
      <c r="H49" s="7"/>
      <c r="I49" s="7"/>
      <c r="J49" s="7"/>
      <c r="K49" s="7"/>
    </row>
    <row r="50" spans="3:11" x14ac:dyDescent="0.3">
      <c r="C50" s="7"/>
      <c r="D50" s="7"/>
      <c r="E50" s="7"/>
      <c r="F50" s="7"/>
      <c r="G50" s="7"/>
      <c r="H50" s="7"/>
      <c r="I50" s="7"/>
      <c r="J50" s="7"/>
      <c r="K50" s="7"/>
    </row>
    <row r="51" spans="3:11" x14ac:dyDescent="0.3">
      <c r="C51" s="7"/>
      <c r="D51" s="7"/>
      <c r="E51" s="7"/>
      <c r="F51" s="7"/>
      <c r="G51" s="7"/>
      <c r="H51" s="7"/>
      <c r="I51" s="7"/>
      <c r="J51" s="7"/>
      <c r="K51" s="7"/>
    </row>
    <row r="52" spans="3:11" x14ac:dyDescent="0.3">
      <c r="C52" s="7"/>
      <c r="D52" s="7"/>
      <c r="E52" s="7"/>
      <c r="F52" s="7"/>
      <c r="G52" s="7"/>
      <c r="H52" s="7"/>
      <c r="I52" s="7"/>
      <c r="J52" s="7"/>
      <c r="K52" s="7"/>
    </row>
    <row r="53" spans="3:11" x14ac:dyDescent="0.3">
      <c r="C53" s="7"/>
      <c r="D53" s="7"/>
      <c r="E53" s="7"/>
      <c r="F53" s="7"/>
      <c r="G53" s="7"/>
      <c r="H53" s="7"/>
      <c r="I53" s="7"/>
      <c r="J53" s="7"/>
      <c r="K53" s="7"/>
    </row>
    <row r="54" spans="3:11" x14ac:dyDescent="0.3">
      <c r="C54" s="7"/>
      <c r="D54" s="7"/>
      <c r="E54" s="7"/>
      <c r="F54" s="7"/>
      <c r="G54" s="7"/>
      <c r="H54" s="7"/>
      <c r="I54" s="7"/>
      <c r="J54" s="7"/>
      <c r="K54" s="7"/>
    </row>
    <row r="55" spans="3:11" x14ac:dyDescent="0.3">
      <c r="C55" s="7"/>
      <c r="D55" s="7"/>
      <c r="E55" s="7"/>
      <c r="F55" s="7"/>
      <c r="G55" s="7"/>
      <c r="H55" s="7"/>
      <c r="I55" s="7"/>
      <c r="J55" s="7"/>
      <c r="K55" s="7"/>
    </row>
    <row r="56" spans="3:11" x14ac:dyDescent="0.3">
      <c r="C56" s="7"/>
      <c r="D56" s="7"/>
      <c r="E56" s="7"/>
      <c r="F56" s="7"/>
      <c r="G56" s="7"/>
      <c r="H56" s="7"/>
      <c r="I56" s="7"/>
      <c r="J56" s="7"/>
      <c r="K56" s="7"/>
    </row>
    <row r="57" spans="3:11" x14ac:dyDescent="0.3">
      <c r="C57" s="7"/>
      <c r="D57" s="7"/>
      <c r="E57" s="7"/>
      <c r="F57" s="7"/>
      <c r="G57" s="7"/>
      <c r="H57" s="7"/>
      <c r="I57" s="7"/>
      <c r="J57" s="7"/>
      <c r="K57" s="7"/>
    </row>
    <row r="58" spans="3:11" x14ac:dyDescent="0.3">
      <c r="C58" s="7"/>
      <c r="D58" s="7"/>
      <c r="E58" s="7"/>
      <c r="F58" s="7"/>
      <c r="G58" s="7"/>
      <c r="H58" s="7"/>
      <c r="I58" s="7"/>
      <c r="J58" s="7"/>
      <c r="K58" s="7"/>
    </row>
    <row r="59" spans="3:11" x14ac:dyDescent="0.3">
      <c r="C59" s="7"/>
      <c r="D59" s="7"/>
      <c r="E59" s="7"/>
      <c r="F59" s="7"/>
      <c r="G59" s="7"/>
      <c r="H59" s="7"/>
      <c r="I59" s="7"/>
      <c r="J59" s="7"/>
      <c r="K59" s="7"/>
    </row>
    <row r="60" spans="3:11" x14ac:dyDescent="0.3">
      <c r="C60" s="7"/>
      <c r="D60" s="7"/>
      <c r="E60" s="7"/>
      <c r="F60" s="7"/>
      <c r="G60" s="7"/>
      <c r="H60" s="7"/>
      <c r="I60" s="7"/>
      <c r="J60" s="7"/>
      <c r="K60" s="7"/>
    </row>
    <row r="61" spans="3:11" x14ac:dyDescent="0.3">
      <c r="C61" s="7"/>
      <c r="D61" s="7"/>
      <c r="E61" s="7"/>
      <c r="F61" s="7"/>
      <c r="G61" s="7"/>
      <c r="H61" s="7"/>
      <c r="I61" s="7"/>
      <c r="J61" s="7"/>
      <c r="K61" s="7"/>
    </row>
    <row r="62" spans="3:11" x14ac:dyDescent="0.3">
      <c r="C62" s="7"/>
      <c r="D62" s="7"/>
      <c r="E62" s="7"/>
      <c r="F62" s="7"/>
      <c r="G62" s="7"/>
      <c r="H62" s="7"/>
      <c r="I62" s="7"/>
      <c r="J62" s="7"/>
      <c r="K62" s="7"/>
    </row>
    <row r="63" spans="3:11" ht="15" customHeight="1" x14ac:dyDescent="0.3">
      <c r="C63" s="7"/>
      <c r="D63" s="7"/>
      <c r="E63" s="7"/>
      <c r="F63" s="7"/>
      <c r="G63" s="7"/>
      <c r="H63" s="7"/>
      <c r="I63" s="7"/>
      <c r="J63" s="7"/>
      <c r="K63" s="7"/>
    </row>
    <row r="64" spans="3:11" ht="15" customHeight="1" x14ac:dyDescent="0.3">
      <c r="C64" s="7"/>
      <c r="D64" s="7"/>
      <c r="E64" s="7"/>
      <c r="F64" s="7"/>
      <c r="G64" s="7"/>
      <c r="H64" s="7"/>
      <c r="I64" s="7"/>
      <c r="J64" s="7"/>
      <c r="K64" s="7"/>
    </row>
    <row r="65" spans="3:11" x14ac:dyDescent="0.3">
      <c r="C65" s="7"/>
      <c r="D65" s="7"/>
      <c r="E65" s="7"/>
      <c r="F65" s="7"/>
      <c r="G65" s="7"/>
      <c r="H65" s="7"/>
      <c r="I65" s="7"/>
      <c r="J65" s="7"/>
      <c r="K65" s="7"/>
    </row>
    <row r="66" spans="3:11" x14ac:dyDescent="0.3">
      <c r="C66" s="7"/>
      <c r="D66" s="7"/>
      <c r="E66" s="7"/>
      <c r="F66" s="7"/>
      <c r="G66" s="7"/>
      <c r="H66" s="7"/>
      <c r="I66" s="7"/>
      <c r="J66" s="7"/>
      <c r="K66" s="7"/>
    </row>
    <row r="67" spans="3:11" x14ac:dyDescent="0.3">
      <c r="C67" s="7"/>
      <c r="D67" s="7"/>
      <c r="E67" s="7"/>
      <c r="F67" s="7"/>
      <c r="G67" s="7"/>
      <c r="H67" s="7"/>
      <c r="I67" s="7"/>
      <c r="J67" s="7"/>
      <c r="K67" s="7"/>
    </row>
    <row r="68" spans="3:11" x14ac:dyDescent="0.3">
      <c r="C68" s="7"/>
      <c r="D68" s="7"/>
      <c r="E68" s="7"/>
      <c r="F68" s="7"/>
      <c r="G68" s="7"/>
      <c r="H68" s="7"/>
      <c r="I68" s="7"/>
      <c r="J68" s="7"/>
      <c r="K68" s="7"/>
    </row>
  </sheetData>
  <mergeCells count="2">
    <mergeCell ref="C12:E12"/>
    <mergeCell ref="G12:I12"/>
  </mergeCells>
  <pageMargins left="0.7" right="0.7" top="0.75" bottom="0.75" header="0.3" footer="0.3"/>
  <pageSetup scale="3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FirstPage</vt:lpstr>
      <vt:lpstr>Exam Content </vt:lpstr>
      <vt:lpstr>Problem 101</vt:lpstr>
      <vt:lpstr>Problem 91</vt:lpstr>
      <vt:lpstr>Problem 81</vt:lpstr>
      <vt:lpstr>Problem 71</vt:lpstr>
      <vt:lpstr>Problem 61</vt:lpstr>
      <vt:lpstr>Problem 51</vt:lpstr>
      <vt:lpstr>Problem 41</vt:lpstr>
      <vt:lpstr>Problem 31</vt:lpstr>
      <vt:lpstr>Problem 21</vt:lpstr>
      <vt:lpstr>Problem 1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22-11-17T00:21:31Z</cp:lastPrinted>
  <dcterms:created xsi:type="dcterms:W3CDTF">2014-10-23T14:45:36Z</dcterms:created>
  <dcterms:modified xsi:type="dcterms:W3CDTF">2022-11-20T17:10:38Z</dcterms:modified>
</cp:coreProperties>
</file>